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2100" windowWidth="19095" windowHeight="6045" activeTab="1"/>
  </bookViews>
  <sheets>
    <sheet name="Options" sheetId="2" r:id="rId1"/>
    <sheet name="Sheet1" sheetId="1" r:id="rId2"/>
    <sheet name="Sheet2" sheetId="4069" state="veryHidden" r:id="rId3"/>
    <sheet name="Sheet3" sheetId="4070" state="veryHidden" r:id="rId4"/>
    <sheet name="Sheet4" sheetId="407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22" uniqueCount="1108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"MO St.","MO State Treasurer's Office","Fund","0435"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0435</t>
  </si>
  <si>
    <t>HABILITATION CENTER ROOM &amp; BOARD</t>
  </si>
  <si>
    <t>"MO St.","MO State Treasurer's Office","Fund","0316"</t>
  </si>
  <si>
    <t>"MO St.","MO State Treasurer's Office","Fund","0317"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BPB B 2015 - CAPITOL</t>
  </si>
  <si>
    <t>0316</t>
  </si>
  <si>
    <t>BPB B 2015 - STATE FACILITIES</t>
  </si>
  <si>
    <t>0317</t>
  </si>
  <si>
    <t>BPB B 2015 - EDUCATION</t>
  </si>
  <si>
    <t>MED CLINICS UNDRSRVD AREA FUND</t>
  </si>
  <si>
    <t>August, 2015</t>
  </si>
  <si>
    <t>Auto+Hide+Values+Formulas=Sheet2,Sheet3,Sheet4</t>
  </si>
  <si>
    <t>FormulasOnly+Auto+Hide+Values+Formulas=Sheet2,Sheet3,Sheet4</t>
  </si>
  <si>
    <t>"MO St.","MO State Treasurer's Office","Fund","0544"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0544</t>
  </si>
  <si>
    <t>DIV ALCOHOL &amp; TOBACCO CTRL</t>
  </si>
  <si>
    <t>show</t>
  </si>
  <si>
    <t>0101*</t>
  </si>
  <si>
    <t>0199*</t>
  </si>
  <si>
    <t>0610*</t>
  </si>
  <si>
    <t>0621*</t>
  </si>
  <si>
    <t>0753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217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8/01/2015..08/31/2015</v>
      </c>
    </row>
    <row r="6" spans="1:12" x14ac:dyDescent="0.25">
      <c r="C6" t="s">
        <v>4</v>
      </c>
      <c r="D6" s="3">
        <v>42247</v>
      </c>
      <c r="K6" s="2">
        <v>42216</v>
      </c>
      <c r="L6" t="str">
        <f>TEXT(PrevStartDate,"mm/dd/yyyy")&amp;".."&amp;TEXT(PrevEndDate,"mm/dd/yyyy")</f>
        <v>07/01/2009..07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2"/>
  <sheetViews>
    <sheetView tabSelected="1" topLeftCell="D2" zoomScaleNormal="100" workbookViewId="0">
      <selection activeCell="D2" sqref="D2:M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064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63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24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16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82</v>
      </c>
      <c r="C13" s="1" t="s">
        <v>9954</v>
      </c>
      <c r="D13" t="s">
        <v>7953</v>
      </c>
      <c r="E13" t="s">
        <v>7954</v>
      </c>
      <c r="F13" s="4">
        <v>382610354.56999999</v>
      </c>
      <c r="G13" s="4">
        <v>108095.4</v>
      </c>
      <c r="H13" s="4">
        <v>0</v>
      </c>
      <c r="I13" s="4">
        <v>0</v>
      </c>
      <c r="J13" s="4">
        <v>5198379</v>
      </c>
      <c r="K13" s="4">
        <v>0</v>
      </c>
      <c r="L13" s="4">
        <v>0</v>
      </c>
      <c r="M13" s="11">
        <v>377520070.97000003</v>
      </c>
    </row>
    <row r="14" spans="1:14" x14ac:dyDescent="0.25">
      <c r="A14" t="s">
        <v>41</v>
      </c>
      <c r="B14" t="s">
        <v>11082</v>
      </c>
      <c r="C14" s="1" t="s">
        <v>9955</v>
      </c>
      <c r="D14" t="s">
        <v>11083</v>
      </c>
      <c r="E14" t="s">
        <v>7955</v>
      </c>
      <c r="F14" s="4">
        <v>229635162.52000001</v>
      </c>
      <c r="G14" s="4">
        <v>789872451.41999996</v>
      </c>
      <c r="H14" s="4">
        <v>609524797.25</v>
      </c>
      <c r="I14" s="4">
        <v>76954066.930000007</v>
      </c>
      <c r="J14" s="4">
        <v>229517876.99000001</v>
      </c>
      <c r="K14" s="4">
        <v>21318.7</v>
      </c>
      <c r="L14" s="4">
        <v>12007885.83</v>
      </c>
      <c r="M14" s="11">
        <v>245432439.5</v>
      </c>
    </row>
    <row r="15" spans="1:14" x14ac:dyDescent="0.25">
      <c r="A15" t="s">
        <v>41</v>
      </c>
      <c r="B15" t="s">
        <v>11082</v>
      </c>
      <c r="C15" s="1" t="s">
        <v>9956</v>
      </c>
      <c r="D15" t="s">
        <v>7956</v>
      </c>
      <c r="E15" t="s">
        <v>7957</v>
      </c>
      <c r="F15" s="4">
        <v>2205904.67</v>
      </c>
      <c r="G15" s="4">
        <v>7757783.5899999999</v>
      </c>
      <c r="H15" s="4">
        <v>7463989.4199999999</v>
      </c>
      <c r="I15" s="4">
        <v>498.18</v>
      </c>
      <c r="J15" s="4">
        <v>1056865.82</v>
      </c>
      <c r="K15" s="4">
        <v>0</v>
      </c>
      <c r="L15" s="4">
        <v>76727.88</v>
      </c>
      <c r="M15" s="11">
        <v>1366603.32</v>
      </c>
    </row>
    <row r="16" spans="1:14" x14ac:dyDescent="0.25">
      <c r="A16" t="s">
        <v>41</v>
      </c>
      <c r="B16" t="s">
        <v>11082</v>
      </c>
      <c r="C16" s="1" t="s">
        <v>9957</v>
      </c>
      <c r="D16" t="s">
        <v>7958</v>
      </c>
      <c r="E16" t="s">
        <v>7959</v>
      </c>
      <c r="F16" s="4">
        <v>9809755.7200000007</v>
      </c>
      <c r="G16" s="4">
        <v>28766622.039999999</v>
      </c>
      <c r="H16" s="4">
        <v>25610617.010000002</v>
      </c>
      <c r="I16" s="4">
        <v>0</v>
      </c>
      <c r="J16" s="4">
        <v>261990.84</v>
      </c>
      <c r="K16" s="4">
        <v>0</v>
      </c>
      <c r="L16" s="4">
        <v>1291082.27</v>
      </c>
      <c r="M16" s="11">
        <v>11412687.640000001</v>
      </c>
    </row>
    <row r="17" spans="1:13" hidden="1" x14ac:dyDescent="0.25">
      <c r="A17" t="s">
        <v>41</v>
      </c>
      <c r="B17" t="s">
        <v>8</v>
      </c>
      <c r="C17" s="1" t="s">
        <v>9958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59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82</v>
      </c>
      <c r="C19" s="1" t="s">
        <v>9960</v>
      </c>
      <c r="D19" t="s">
        <v>7964</v>
      </c>
      <c r="E19" t="s">
        <v>7965</v>
      </c>
      <c r="F19" s="4">
        <v>6041950.9500000002</v>
      </c>
      <c r="G19" s="4">
        <v>0</v>
      </c>
      <c r="H19" s="4">
        <v>4741799.33</v>
      </c>
      <c r="I19" s="4">
        <v>0</v>
      </c>
      <c r="J19" s="4">
        <v>0</v>
      </c>
      <c r="K19" s="4">
        <v>0</v>
      </c>
      <c r="L19" s="4">
        <v>0</v>
      </c>
      <c r="M19" s="11">
        <v>1300151.6200000001</v>
      </c>
    </row>
    <row r="20" spans="1:13" x14ac:dyDescent="0.25">
      <c r="A20" t="s">
        <v>41</v>
      </c>
      <c r="B20" t="s">
        <v>11082</v>
      </c>
      <c r="C20" s="1" t="s">
        <v>9961</v>
      </c>
      <c r="D20" t="s">
        <v>7966</v>
      </c>
      <c r="E20" t="s">
        <v>7967</v>
      </c>
      <c r="F20" s="4">
        <v>1797818.32</v>
      </c>
      <c r="G20" s="4">
        <v>39676</v>
      </c>
      <c r="H20" s="4">
        <v>5016.3999999999996</v>
      </c>
      <c r="I20" s="4">
        <v>0</v>
      </c>
      <c r="J20" s="4">
        <v>0</v>
      </c>
      <c r="K20" s="4">
        <v>1787810.4</v>
      </c>
      <c r="L20" s="4">
        <v>0</v>
      </c>
      <c r="M20" s="11">
        <v>3620288.32</v>
      </c>
    </row>
    <row r="21" spans="1:13" hidden="1" x14ac:dyDescent="0.25">
      <c r="A21" t="s">
        <v>41</v>
      </c>
      <c r="B21" t="s">
        <v>8</v>
      </c>
      <c r="C21" s="1" t="s">
        <v>9962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63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64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65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82</v>
      </c>
      <c r="C25" s="1" t="s">
        <v>9966</v>
      </c>
      <c r="D25" t="s">
        <v>7976</v>
      </c>
      <c r="E25" t="s">
        <v>7977</v>
      </c>
      <c r="F25" s="4">
        <v>22235609.129999999</v>
      </c>
      <c r="G25" s="4">
        <v>16208641.689999999</v>
      </c>
      <c r="H25" s="4">
        <v>25986139.219999999</v>
      </c>
      <c r="I25" s="4">
        <v>0</v>
      </c>
      <c r="J25" s="4">
        <v>0</v>
      </c>
      <c r="K25" s="4">
        <v>0</v>
      </c>
      <c r="L25" s="4">
        <v>0</v>
      </c>
      <c r="M25" s="11">
        <v>12458111.6</v>
      </c>
    </row>
    <row r="26" spans="1:13" x14ac:dyDescent="0.25">
      <c r="A26" t="s">
        <v>41</v>
      </c>
      <c r="B26" t="s">
        <v>11082</v>
      </c>
      <c r="C26" s="1" t="s">
        <v>9967</v>
      </c>
      <c r="D26" t="s">
        <v>7978</v>
      </c>
      <c r="E26" t="s">
        <v>7979</v>
      </c>
      <c r="F26" s="4">
        <v>918292.28</v>
      </c>
      <c r="G26" s="4">
        <v>0</v>
      </c>
      <c r="H26" s="4">
        <v>66170.81</v>
      </c>
      <c r="I26" s="4">
        <v>0</v>
      </c>
      <c r="J26" s="4">
        <v>28416.76</v>
      </c>
      <c r="K26" s="4">
        <v>0</v>
      </c>
      <c r="L26" s="4">
        <v>0</v>
      </c>
      <c r="M26" s="11">
        <v>823704.71</v>
      </c>
    </row>
    <row r="27" spans="1:13" x14ac:dyDescent="0.25">
      <c r="A27" t="s">
        <v>41</v>
      </c>
      <c r="B27" t="s">
        <v>11082</v>
      </c>
      <c r="C27" s="1" t="s">
        <v>9968</v>
      </c>
      <c r="D27" t="s">
        <v>7980</v>
      </c>
      <c r="E27" t="s">
        <v>7981</v>
      </c>
      <c r="F27" s="4">
        <v>64344.58</v>
      </c>
      <c r="G27" s="4">
        <v>64474.9</v>
      </c>
      <c r="H27" s="4">
        <v>17456.099999999999</v>
      </c>
      <c r="I27" s="4">
        <v>0</v>
      </c>
      <c r="J27" s="4">
        <v>1134.24</v>
      </c>
      <c r="K27" s="4">
        <v>0</v>
      </c>
      <c r="L27" s="4">
        <v>203.75</v>
      </c>
      <c r="M27" s="11">
        <v>110025.39</v>
      </c>
    </row>
    <row r="28" spans="1:13" x14ac:dyDescent="0.25">
      <c r="A28" t="s">
        <v>41</v>
      </c>
      <c r="B28" t="s">
        <v>11082</v>
      </c>
      <c r="C28" s="1" t="s">
        <v>9969</v>
      </c>
      <c r="D28" t="s">
        <v>7982</v>
      </c>
      <c r="E28" t="s">
        <v>7983</v>
      </c>
      <c r="F28" s="4">
        <v>726272.33</v>
      </c>
      <c r="G28" s="4">
        <v>1274.53</v>
      </c>
      <c r="H28" s="4">
        <v>76061.960000000006</v>
      </c>
      <c r="I28" s="4">
        <v>0</v>
      </c>
      <c r="J28" s="4">
        <v>32349.54</v>
      </c>
      <c r="K28" s="4">
        <v>0</v>
      </c>
      <c r="L28" s="4">
        <v>4357.3100000000004</v>
      </c>
      <c r="M28" s="11">
        <v>614778.05000000005</v>
      </c>
    </row>
    <row r="29" spans="1:13" x14ac:dyDescent="0.25">
      <c r="A29" t="s">
        <v>41</v>
      </c>
      <c r="B29" t="s">
        <v>11082</v>
      </c>
      <c r="C29" s="1" t="s">
        <v>9970</v>
      </c>
      <c r="D29" t="s">
        <v>7984</v>
      </c>
      <c r="E29" t="s">
        <v>7985</v>
      </c>
      <c r="F29" s="4">
        <v>12808.18</v>
      </c>
      <c r="G29" s="4">
        <v>1962056.68</v>
      </c>
      <c r="H29" s="4">
        <v>1742686.48</v>
      </c>
      <c r="I29" s="4">
        <v>0</v>
      </c>
      <c r="J29" s="4">
        <v>0</v>
      </c>
      <c r="K29" s="4">
        <v>0</v>
      </c>
      <c r="L29" s="4">
        <v>42.6</v>
      </c>
      <c r="M29" s="11">
        <v>232135.78</v>
      </c>
    </row>
    <row r="30" spans="1:13" hidden="1" x14ac:dyDescent="0.25">
      <c r="A30" t="s">
        <v>41</v>
      </c>
      <c r="B30" t="s">
        <v>8</v>
      </c>
      <c r="C30" s="1" t="s">
        <v>9971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82</v>
      </c>
      <c r="C31" s="1" t="s">
        <v>9972</v>
      </c>
      <c r="D31" t="s">
        <v>7988</v>
      </c>
      <c r="E31" t="s">
        <v>7989</v>
      </c>
      <c r="F31" s="4">
        <v>3206640.73</v>
      </c>
      <c r="G31" s="4">
        <v>1204872.03</v>
      </c>
      <c r="H31" s="4">
        <v>1039344.34</v>
      </c>
      <c r="I31" s="4">
        <v>0</v>
      </c>
      <c r="J31" s="4">
        <v>44794.32</v>
      </c>
      <c r="K31" s="4">
        <v>132.02000000000001</v>
      </c>
      <c r="L31" s="4">
        <v>34398.379999999997</v>
      </c>
      <c r="M31" s="11">
        <v>3293107.74</v>
      </c>
    </row>
    <row r="32" spans="1:13" x14ac:dyDescent="0.25">
      <c r="A32" t="s">
        <v>41</v>
      </c>
      <c r="B32" t="s">
        <v>11082</v>
      </c>
      <c r="C32" s="1" t="s">
        <v>9973</v>
      </c>
      <c r="D32" t="s">
        <v>7990</v>
      </c>
      <c r="E32" t="s">
        <v>7991</v>
      </c>
      <c r="F32" s="4">
        <v>401789.02</v>
      </c>
      <c r="G32" s="4">
        <v>135.25</v>
      </c>
      <c r="H32" s="4">
        <v>18349.68</v>
      </c>
      <c r="I32" s="4">
        <v>0</v>
      </c>
      <c r="J32" s="4">
        <v>315.72000000000003</v>
      </c>
      <c r="K32" s="4">
        <v>0</v>
      </c>
      <c r="L32" s="4">
        <v>2718.81</v>
      </c>
      <c r="M32" s="11">
        <v>380540.06</v>
      </c>
    </row>
    <row r="33" spans="1:13" x14ac:dyDescent="0.25">
      <c r="A33" t="s">
        <v>41</v>
      </c>
      <c r="B33" t="s">
        <v>11082</v>
      </c>
      <c r="C33" s="1" t="s">
        <v>9974</v>
      </c>
      <c r="D33" t="s">
        <v>7992</v>
      </c>
      <c r="E33" t="s">
        <v>7993</v>
      </c>
      <c r="F33" s="4">
        <v>1756382.58</v>
      </c>
      <c r="G33" s="4">
        <v>1636.9</v>
      </c>
      <c r="H33" s="4">
        <v>404538.13</v>
      </c>
      <c r="I33" s="4">
        <v>0</v>
      </c>
      <c r="J33" s="4">
        <v>160824.28</v>
      </c>
      <c r="K33" s="4">
        <v>262.60000000000002</v>
      </c>
      <c r="L33" s="4">
        <v>63048.61</v>
      </c>
      <c r="M33" s="11">
        <v>1129871.06</v>
      </c>
    </row>
    <row r="34" spans="1:13" x14ac:dyDescent="0.25">
      <c r="A34" t="s">
        <v>41</v>
      </c>
      <c r="B34" t="s">
        <v>11082</v>
      </c>
      <c r="C34" s="1" t="s">
        <v>9975</v>
      </c>
      <c r="D34" t="s">
        <v>7994</v>
      </c>
      <c r="E34" t="s">
        <v>7995</v>
      </c>
      <c r="F34" s="4">
        <v>13740.88</v>
      </c>
      <c r="G34" s="4">
        <v>62262.06</v>
      </c>
      <c r="H34" s="4">
        <v>41855.82</v>
      </c>
      <c r="I34" s="4">
        <v>0</v>
      </c>
      <c r="J34" s="4">
        <v>19312.580000000002</v>
      </c>
      <c r="K34" s="4">
        <v>0</v>
      </c>
      <c r="L34" s="4">
        <v>1444.13</v>
      </c>
      <c r="M34" s="11">
        <v>13390.41</v>
      </c>
    </row>
    <row r="35" spans="1:13" x14ac:dyDescent="0.25">
      <c r="A35" t="s">
        <v>41</v>
      </c>
      <c r="B35" t="s">
        <v>11082</v>
      </c>
      <c r="C35" s="1" t="s">
        <v>9976</v>
      </c>
      <c r="D35" t="s">
        <v>7996</v>
      </c>
      <c r="E35" t="s">
        <v>7997</v>
      </c>
      <c r="F35" s="4">
        <v>130975151.22</v>
      </c>
      <c r="G35" s="4">
        <v>36594.79</v>
      </c>
      <c r="H35" s="4">
        <v>4825339.09</v>
      </c>
      <c r="I35" s="4">
        <v>0</v>
      </c>
      <c r="J35" s="4">
        <v>0</v>
      </c>
      <c r="K35" s="4">
        <v>0</v>
      </c>
      <c r="L35" s="4">
        <v>0</v>
      </c>
      <c r="M35" s="11">
        <v>126186406.92</v>
      </c>
    </row>
    <row r="36" spans="1:13" hidden="1" x14ac:dyDescent="0.25">
      <c r="A36" t="s">
        <v>41</v>
      </c>
      <c r="B36" t="s">
        <v>8</v>
      </c>
      <c r="C36" s="1" t="s">
        <v>9977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82</v>
      </c>
      <c r="C37" s="1" t="s">
        <v>9978</v>
      </c>
      <c r="D37" t="s">
        <v>8000</v>
      </c>
      <c r="E37" t="s">
        <v>8001</v>
      </c>
      <c r="F37" s="4">
        <v>1553008.93</v>
      </c>
      <c r="G37" s="4">
        <v>1891390.4</v>
      </c>
      <c r="H37" s="4">
        <v>1783632.49</v>
      </c>
      <c r="I37" s="4">
        <v>0</v>
      </c>
      <c r="J37" s="4">
        <v>3061.71</v>
      </c>
      <c r="K37" s="4">
        <v>0</v>
      </c>
      <c r="L37" s="4">
        <v>180.49</v>
      </c>
      <c r="M37" s="11">
        <v>1657524.64</v>
      </c>
    </row>
    <row r="38" spans="1:13" x14ac:dyDescent="0.25">
      <c r="A38" t="s">
        <v>41</v>
      </c>
      <c r="B38" t="s">
        <v>11082</v>
      </c>
      <c r="C38" s="1" t="s">
        <v>9979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0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82</v>
      </c>
      <c r="C40" s="1" t="s">
        <v>9981</v>
      </c>
      <c r="D40" t="s">
        <v>8006</v>
      </c>
      <c r="E40" t="s">
        <v>8007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82</v>
      </c>
      <c r="C41" s="1" t="s">
        <v>9982</v>
      </c>
      <c r="D41" t="s">
        <v>8008</v>
      </c>
      <c r="E41" t="s">
        <v>8009</v>
      </c>
      <c r="F41" s="4">
        <v>511021.71</v>
      </c>
      <c r="G41" s="4">
        <v>0</v>
      </c>
      <c r="H41" s="4">
        <v>147338.79999999999</v>
      </c>
      <c r="I41" s="4">
        <v>0</v>
      </c>
      <c r="J41" s="4">
        <v>53414.99</v>
      </c>
      <c r="K41" s="4">
        <v>79395.210000000006</v>
      </c>
      <c r="L41" s="4">
        <v>1469.06</v>
      </c>
      <c r="M41" s="11">
        <v>388194.07</v>
      </c>
    </row>
    <row r="42" spans="1:13" x14ac:dyDescent="0.25">
      <c r="A42" t="s">
        <v>41</v>
      </c>
      <c r="B42" t="s">
        <v>11082</v>
      </c>
      <c r="C42" s="1" t="s">
        <v>9983</v>
      </c>
      <c r="D42" t="s">
        <v>8010</v>
      </c>
      <c r="E42" t="s">
        <v>8011</v>
      </c>
      <c r="F42" s="4">
        <v>32888.870000000003</v>
      </c>
      <c r="G42" s="4">
        <v>0</v>
      </c>
      <c r="H42" s="4">
        <v>176797.74</v>
      </c>
      <c r="I42" s="4">
        <v>211484</v>
      </c>
      <c r="J42" s="4">
        <v>0</v>
      </c>
      <c r="K42" s="4">
        <v>0</v>
      </c>
      <c r="L42" s="4">
        <v>0</v>
      </c>
      <c r="M42" s="11">
        <v>67575.13</v>
      </c>
    </row>
    <row r="43" spans="1:13" x14ac:dyDescent="0.25">
      <c r="A43" t="s">
        <v>41</v>
      </c>
      <c r="B43" t="s">
        <v>11082</v>
      </c>
      <c r="C43" s="1" t="s">
        <v>9984</v>
      </c>
      <c r="D43" t="s">
        <v>8012</v>
      </c>
      <c r="E43" t="s">
        <v>8013</v>
      </c>
      <c r="F43" s="4">
        <v>2658905.08</v>
      </c>
      <c r="G43" s="4">
        <v>170067.29</v>
      </c>
      <c r="H43" s="4">
        <v>216004.42</v>
      </c>
      <c r="I43" s="4">
        <v>0</v>
      </c>
      <c r="J43" s="4">
        <v>4559.07</v>
      </c>
      <c r="K43" s="4">
        <v>0</v>
      </c>
      <c r="L43" s="4">
        <v>14.46</v>
      </c>
      <c r="M43" s="11">
        <v>2608394.42</v>
      </c>
    </row>
    <row r="44" spans="1:13" x14ac:dyDescent="0.25">
      <c r="A44" t="s">
        <v>41</v>
      </c>
      <c r="B44" t="s">
        <v>11082</v>
      </c>
      <c r="C44" s="1" t="s">
        <v>9985</v>
      </c>
      <c r="D44" t="s">
        <v>8014</v>
      </c>
      <c r="E44" t="s">
        <v>8015</v>
      </c>
      <c r="F44" s="4">
        <v>1384860.81</v>
      </c>
      <c r="G44" s="4">
        <v>615256.98</v>
      </c>
      <c r="H44" s="4">
        <v>383326.88</v>
      </c>
      <c r="I44" s="4">
        <v>0</v>
      </c>
      <c r="J44" s="4">
        <v>52295.11</v>
      </c>
      <c r="K44" s="4">
        <v>0</v>
      </c>
      <c r="L44" s="4">
        <v>11405.11</v>
      </c>
      <c r="M44" s="11">
        <v>1553090.69</v>
      </c>
    </row>
    <row r="45" spans="1:13" x14ac:dyDescent="0.25">
      <c r="A45" t="s">
        <v>41</v>
      </c>
      <c r="B45" t="s">
        <v>11082</v>
      </c>
      <c r="C45" s="1" t="s">
        <v>9986</v>
      </c>
      <c r="D45" t="s">
        <v>8016</v>
      </c>
      <c r="E45" t="s">
        <v>8017</v>
      </c>
      <c r="F45" s="4">
        <v>3880531.19</v>
      </c>
      <c r="G45" s="4">
        <v>474.87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3881006.06</v>
      </c>
    </row>
    <row r="46" spans="1:13" x14ac:dyDescent="0.25">
      <c r="A46" t="s">
        <v>41</v>
      </c>
      <c r="B46" t="s">
        <v>11082</v>
      </c>
      <c r="C46" s="1" t="s">
        <v>9987</v>
      </c>
      <c r="D46" t="s">
        <v>8018</v>
      </c>
      <c r="E46" t="s">
        <v>8019</v>
      </c>
      <c r="F46" s="4">
        <v>1269487.33</v>
      </c>
      <c r="G46" s="4">
        <v>229277.52</v>
      </c>
      <c r="H46" s="4">
        <v>9940.67</v>
      </c>
      <c r="I46" s="4">
        <v>0</v>
      </c>
      <c r="J46" s="4">
        <v>3669.93</v>
      </c>
      <c r="K46" s="4">
        <v>0</v>
      </c>
      <c r="L46" s="4">
        <v>525.39</v>
      </c>
      <c r="M46" s="11">
        <v>1484628.86</v>
      </c>
    </row>
    <row r="47" spans="1:13" x14ac:dyDescent="0.25">
      <c r="A47" t="s">
        <v>41</v>
      </c>
      <c r="B47" t="s">
        <v>11082</v>
      </c>
      <c r="C47" s="1" t="s">
        <v>9988</v>
      </c>
      <c r="D47" t="s">
        <v>8020</v>
      </c>
      <c r="E47" t="s">
        <v>8021</v>
      </c>
      <c r="F47" s="4">
        <v>393864.31</v>
      </c>
      <c r="G47" s="4">
        <v>376787</v>
      </c>
      <c r="H47" s="4">
        <v>236354.38</v>
      </c>
      <c r="I47" s="4">
        <v>0</v>
      </c>
      <c r="J47" s="4">
        <v>93073.54</v>
      </c>
      <c r="K47" s="4">
        <v>7751.43</v>
      </c>
      <c r="L47" s="4">
        <v>14334.73</v>
      </c>
      <c r="M47" s="11">
        <v>434640.09</v>
      </c>
    </row>
    <row r="48" spans="1:13" x14ac:dyDescent="0.25">
      <c r="A48" t="s">
        <v>41</v>
      </c>
      <c r="B48" t="s">
        <v>11082</v>
      </c>
      <c r="C48" s="1" t="s">
        <v>9989</v>
      </c>
      <c r="D48" t="s">
        <v>8022</v>
      </c>
      <c r="E48" t="s">
        <v>8023</v>
      </c>
      <c r="F48" s="4">
        <v>9295149.0299999993</v>
      </c>
      <c r="G48" s="4">
        <v>471675.5</v>
      </c>
      <c r="H48" s="4">
        <v>406215.41</v>
      </c>
      <c r="I48" s="4">
        <v>0</v>
      </c>
      <c r="J48" s="4">
        <v>83791.64</v>
      </c>
      <c r="K48" s="4">
        <v>34547.599999999999</v>
      </c>
      <c r="L48" s="4">
        <v>1483.79</v>
      </c>
      <c r="M48" s="11">
        <v>9309881.2899999991</v>
      </c>
    </row>
    <row r="49" spans="1:13" x14ac:dyDescent="0.25">
      <c r="A49" t="s">
        <v>41</v>
      </c>
      <c r="B49" t="s">
        <v>11082</v>
      </c>
      <c r="C49" s="1" t="s">
        <v>9990</v>
      </c>
      <c r="D49" t="s">
        <v>8024</v>
      </c>
      <c r="E49" t="s">
        <v>8025</v>
      </c>
      <c r="F49" s="4">
        <v>130310.28</v>
      </c>
      <c r="G49" s="4">
        <v>0</v>
      </c>
      <c r="H49" s="4">
        <v>39600.69</v>
      </c>
      <c r="I49" s="4">
        <v>0</v>
      </c>
      <c r="J49" s="4">
        <v>9972.84</v>
      </c>
      <c r="K49" s="4">
        <v>0</v>
      </c>
      <c r="L49" s="4">
        <v>0</v>
      </c>
      <c r="M49" s="11">
        <v>80736.75</v>
      </c>
    </row>
    <row r="50" spans="1:13" x14ac:dyDescent="0.25">
      <c r="A50" t="s">
        <v>41</v>
      </c>
      <c r="B50" t="s">
        <v>11082</v>
      </c>
      <c r="C50" s="1" t="s">
        <v>9991</v>
      </c>
      <c r="D50" t="s">
        <v>8026</v>
      </c>
      <c r="E50" t="s">
        <v>8027</v>
      </c>
      <c r="F50" s="4">
        <v>117871.87</v>
      </c>
      <c r="G50" s="4">
        <v>117007.53</v>
      </c>
      <c r="H50" s="4">
        <v>9038029.9800000004</v>
      </c>
      <c r="I50" s="4">
        <v>9083870.9299999997</v>
      </c>
      <c r="J50" s="4">
        <v>279720.48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082</v>
      </c>
      <c r="C51" s="1" t="s">
        <v>9992</v>
      </c>
      <c r="D51" t="s">
        <v>8028</v>
      </c>
      <c r="E51" t="s">
        <v>8029</v>
      </c>
      <c r="F51" s="4">
        <v>12119421.48</v>
      </c>
      <c r="G51" s="4">
        <v>2852289.08</v>
      </c>
      <c r="H51" s="4">
        <v>2294500.2999999998</v>
      </c>
      <c r="I51" s="4">
        <v>250.08</v>
      </c>
      <c r="J51" s="4">
        <v>606506.17000000004</v>
      </c>
      <c r="K51" s="4">
        <v>49009.36</v>
      </c>
      <c r="L51" s="4">
        <v>384526.49</v>
      </c>
      <c r="M51" s="11">
        <v>11735437.039999999</v>
      </c>
    </row>
    <row r="52" spans="1:13" hidden="1" x14ac:dyDescent="0.25">
      <c r="A52" t="s">
        <v>41</v>
      </c>
      <c r="B52" t="s">
        <v>8</v>
      </c>
      <c r="C52" s="1" t="s">
        <v>9993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82</v>
      </c>
      <c r="C53" s="1" t="s">
        <v>9994</v>
      </c>
      <c r="D53" t="s">
        <v>8032</v>
      </c>
      <c r="E53" t="s">
        <v>8033</v>
      </c>
      <c r="F53" s="4">
        <v>13628590.630000001</v>
      </c>
      <c r="G53" s="4">
        <v>113358953.58</v>
      </c>
      <c r="H53" s="4">
        <v>118352488.16</v>
      </c>
      <c r="I53" s="4">
        <v>48810107</v>
      </c>
      <c r="J53" s="4">
        <v>48810107</v>
      </c>
      <c r="K53" s="4">
        <v>0</v>
      </c>
      <c r="L53" s="4">
        <v>0</v>
      </c>
      <c r="M53" s="11">
        <v>8635056.0500000007</v>
      </c>
    </row>
    <row r="54" spans="1:13" x14ac:dyDescent="0.25">
      <c r="A54" t="s">
        <v>41</v>
      </c>
      <c r="B54" t="s">
        <v>11082</v>
      </c>
      <c r="C54" s="1" t="s">
        <v>9995</v>
      </c>
      <c r="D54" t="s">
        <v>8034</v>
      </c>
      <c r="E54" t="s">
        <v>8035</v>
      </c>
      <c r="F54" s="4">
        <v>17947050.100000001</v>
      </c>
      <c r="G54" s="4">
        <v>76076206.75</v>
      </c>
      <c r="H54" s="4">
        <v>72546143.469999999</v>
      </c>
      <c r="I54" s="4">
        <v>0</v>
      </c>
      <c r="J54" s="4">
        <v>1776023.06</v>
      </c>
      <c r="K54" s="4">
        <v>56009</v>
      </c>
      <c r="L54" s="4">
        <v>215665.56</v>
      </c>
      <c r="M54" s="11">
        <v>19541433.760000002</v>
      </c>
    </row>
    <row r="55" spans="1:13" x14ac:dyDescent="0.25">
      <c r="A55" t="s">
        <v>41</v>
      </c>
      <c r="B55" t="s">
        <v>11082</v>
      </c>
      <c r="C55" s="1" t="s">
        <v>9996</v>
      </c>
      <c r="D55" t="s">
        <v>8036</v>
      </c>
      <c r="E55" t="s">
        <v>8037</v>
      </c>
      <c r="F55" s="4">
        <v>4275075.2</v>
      </c>
      <c r="G55" s="4">
        <v>12595848.49</v>
      </c>
      <c r="H55" s="4">
        <v>9751481.2400000002</v>
      </c>
      <c r="I55" s="4">
        <v>2437594</v>
      </c>
      <c r="J55" s="4">
        <v>2437594</v>
      </c>
      <c r="K55" s="4">
        <v>0</v>
      </c>
      <c r="L55" s="4">
        <v>0</v>
      </c>
      <c r="M55" s="11">
        <v>7119442.4500000002</v>
      </c>
    </row>
    <row r="56" spans="1:13" x14ac:dyDescent="0.25">
      <c r="A56" t="s">
        <v>41</v>
      </c>
      <c r="B56" t="s">
        <v>11082</v>
      </c>
      <c r="C56" s="1" t="s">
        <v>9997</v>
      </c>
      <c r="D56" t="s">
        <v>8038</v>
      </c>
      <c r="E56" t="s">
        <v>8039</v>
      </c>
      <c r="F56" s="4">
        <v>5467353.25</v>
      </c>
      <c r="G56" s="4">
        <v>43891.42</v>
      </c>
      <c r="H56" s="4">
        <v>864620.89</v>
      </c>
      <c r="I56" s="4">
        <v>0</v>
      </c>
      <c r="J56" s="4">
        <v>48613.4</v>
      </c>
      <c r="K56" s="4">
        <v>14322.59</v>
      </c>
      <c r="L56" s="4">
        <v>70706.84</v>
      </c>
      <c r="M56" s="11">
        <v>4541626.13</v>
      </c>
    </row>
    <row r="57" spans="1:13" hidden="1" x14ac:dyDescent="0.25">
      <c r="A57" t="s">
        <v>41</v>
      </c>
      <c r="B57" t="s">
        <v>8</v>
      </c>
      <c r="C57" s="1" t="s">
        <v>9998</v>
      </c>
      <c r="D57" t="s">
        <v>8040</v>
      </c>
      <c r="E57" t="s">
        <v>804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82</v>
      </c>
      <c r="C58" s="1" t="s">
        <v>9999</v>
      </c>
      <c r="D58" t="s">
        <v>8042</v>
      </c>
      <c r="E58" t="s">
        <v>8043</v>
      </c>
      <c r="F58" s="4">
        <v>47870771.25</v>
      </c>
      <c r="G58" s="4">
        <v>74373307.189999998</v>
      </c>
      <c r="H58" s="4">
        <v>65339525.560000002</v>
      </c>
      <c r="I58" s="4">
        <v>0</v>
      </c>
      <c r="J58" s="4">
        <v>11843661.720000001</v>
      </c>
      <c r="K58" s="4">
        <v>9655</v>
      </c>
      <c r="L58" s="4">
        <v>119744.41</v>
      </c>
      <c r="M58" s="11">
        <v>44950801.75</v>
      </c>
    </row>
    <row r="59" spans="1:13" x14ac:dyDescent="0.25">
      <c r="A59" t="s">
        <v>41</v>
      </c>
      <c r="B59" t="s">
        <v>11082</v>
      </c>
      <c r="C59" s="1" t="s">
        <v>10000</v>
      </c>
      <c r="D59" t="s">
        <v>8044</v>
      </c>
      <c r="E59" t="s">
        <v>8045</v>
      </c>
      <c r="F59" s="4">
        <v>155038.66</v>
      </c>
      <c r="G59" s="4">
        <v>1043146.88</v>
      </c>
      <c r="H59" s="4">
        <v>839060.75</v>
      </c>
      <c r="I59" s="4">
        <v>0</v>
      </c>
      <c r="J59" s="4">
        <v>1306.9000000000001</v>
      </c>
      <c r="K59" s="4">
        <v>0</v>
      </c>
      <c r="L59" s="4">
        <v>149812.95000000001</v>
      </c>
      <c r="M59" s="11">
        <v>208004.94</v>
      </c>
    </row>
    <row r="60" spans="1:13" hidden="1" x14ac:dyDescent="0.25">
      <c r="A60" t="s">
        <v>41</v>
      </c>
      <c r="B60" t="s">
        <v>8</v>
      </c>
      <c r="C60" s="1" t="s">
        <v>10001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10002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82</v>
      </c>
      <c r="C62" s="1" t="s">
        <v>10003</v>
      </c>
      <c r="D62" t="s">
        <v>8050</v>
      </c>
      <c r="E62" t="s">
        <v>8051</v>
      </c>
      <c r="F62" s="4">
        <v>3939116.85</v>
      </c>
      <c r="G62" s="4">
        <v>1614106.63</v>
      </c>
      <c r="H62" s="4">
        <v>1677490.81</v>
      </c>
      <c r="I62" s="4">
        <v>414.98</v>
      </c>
      <c r="J62" s="4">
        <v>26276.36</v>
      </c>
      <c r="K62" s="4">
        <v>189661.98</v>
      </c>
      <c r="L62" s="4">
        <v>122010.53</v>
      </c>
      <c r="M62" s="11">
        <v>3917522.74</v>
      </c>
    </row>
    <row r="63" spans="1:13" hidden="1" x14ac:dyDescent="0.25">
      <c r="A63" t="s">
        <v>41</v>
      </c>
      <c r="B63" t="s">
        <v>8</v>
      </c>
      <c r="C63" s="1" t="s">
        <v>10004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82</v>
      </c>
      <c r="C64" s="1" t="s">
        <v>10005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82</v>
      </c>
      <c r="C65" s="1" t="s">
        <v>10006</v>
      </c>
      <c r="D65" t="s">
        <v>8056</v>
      </c>
      <c r="E65" t="s">
        <v>8057</v>
      </c>
      <c r="F65" s="4">
        <v>520.16999999999996</v>
      </c>
      <c r="G65" s="4">
        <v>4829274.58</v>
      </c>
      <c r="H65" s="4">
        <v>4251870.54</v>
      </c>
      <c r="I65" s="4">
        <v>0</v>
      </c>
      <c r="J65" s="4">
        <v>464729.4</v>
      </c>
      <c r="K65" s="4">
        <v>0</v>
      </c>
      <c r="L65" s="4">
        <v>113194.81</v>
      </c>
      <c r="M65" s="11">
        <v>0</v>
      </c>
    </row>
    <row r="66" spans="1:13" hidden="1" x14ac:dyDescent="0.25">
      <c r="A66" t="s">
        <v>41</v>
      </c>
      <c r="B66" t="s">
        <v>8</v>
      </c>
      <c r="C66" s="1" t="s">
        <v>10007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82</v>
      </c>
      <c r="C67" s="1" t="s">
        <v>10008</v>
      </c>
      <c r="D67" t="s">
        <v>8060</v>
      </c>
      <c r="E67" t="s">
        <v>8061</v>
      </c>
      <c r="F67" s="4">
        <v>12103557.91</v>
      </c>
      <c r="G67" s="4">
        <v>3515.09</v>
      </c>
      <c r="H67" s="4">
        <v>112883.57</v>
      </c>
      <c r="I67" s="4">
        <v>0</v>
      </c>
      <c r="J67" s="4">
        <v>10199.08</v>
      </c>
      <c r="K67" s="4">
        <v>0</v>
      </c>
      <c r="L67" s="4">
        <v>58404.07</v>
      </c>
      <c r="M67" s="11">
        <v>11925586.279999999</v>
      </c>
    </row>
    <row r="68" spans="1:13" x14ac:dyDescent="0.25">
      <c r="A68" t="s">
        <v>41</v>
      </c>
      <c r="B68" t="s">
        <v>11082</v>
      </c>
      <c r="C68" s="1" t="s">
        <v>10009</v>
      </c>
      <c r="D68" t="s">
        <v>8062</v>
      </c>
      <c r="E68" t="s">
        <v>8063</v>
      </c>
      <c r="F68" s="4">
        <v>15.24</v>
      </c>
      <c r="G68" s="4">
        <v>1526.01</v>
      </c>
      <c r="H68" s="4">
        <v>1526</v>
      </c>
      <c r="I68" s="4">
        <v>0</v>
      </c>
      <c r="J68" s="4">
        <v>0</v>
      </c>
      <c r="K68" s="4">
        <v>0</v>
      </c>
      <c r="L68" s="4">
        <v>0</v>
      </c>
      <c r="M68" s="11">
        <v>15.25</v>
      </c>
    </row>
    <row r="69" spans="1:13" x14ac:dyDescent="0.25">
      <c r="A69" t="s">
        <v>41</v>
      </c>
      <c r="B69" t="s">
        <v>11082</v>
      </c>
      <c r="C69" s="1" t="s">
        <v>10010</v>
      </c>
      <c r="D69" t="s">
        <v>8064</v>
      </c>
      <c r="E69" t="s">
        <v>8065</v>
      </c>
      <c r="F69" s="4">
        <v>0.96</v>
      </c>
      <c r="G69" s="4">
        <v>0.81</v>
      </c>
      <c r="H69" s="4">
        <v>1.44</v>
      </c>
      <c r="I69" s="4">
        <v>0</v>
      </c>
      <c r="J69" s="4">
        <v>0</v>
      </c>
      <c r="K69" s="4">
        <v>0</v>
      </c>
      <c r="L69" s="4">
        <v>0</v>
      </c>
      <c r="M69" s="11">
        <v>0.33</v>
      </c>
    </row>
    <row r="70" spans="1:13" hidden="1" x14ac:dyDescent="0.25">
      <c r="A70" t="s">
        <v>41</v>
      </c>
      <c r="B70" t="s">
        <v>8</v>
      </c>
      <c r="C70" s="1" t="s">
        <v>10011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2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82</v>
      </c>
      <c r="C72" s="1" t="s">
        <v>10013</v>
      </c>
      <c r="D72" t="s">
        <v>8070</v>
      </c>
      <c r="E72" t="s">
        <v>8071</v>
      </c>
      <c r="F72" s="4">
        <v>122137177.54000001</v>
      </c>
      <c r="G72" s="4">
        <v>165932960.56</v>
      </c>
      <c r="H72" s="4">
        <v>275883258.88999999</v>
      </c>
      <c r="I72" s="4">
        <v>0</v>
      </c>
      <c r="J72" s="4">
        <v>0</v>
      </c>
      <c r="K72" s="4">
        <v>383.04</v>
      </c>
      <c r="L72" s="4">
        <v>0</v>
      </c>
      <c r="M72" s="11">
        <v>12187262.25</v>
      </c>
    </row>
    <row r="73" spans="1:13" x14ac:dyDescent="0.25">
      <c r="A73" t="s">
        <v>41</v>
      </c>
      <c r="B73" t="s">
        <v>11082</v>
      </c>
      <c r="C73" s="1" t="s">
        <v>10014</v>
      </c>
      <c r="D73" t="s">
        <v>109</v>
      </c>
      <c r="E73" t="s">
        <v>8072</v>
      </c>
      <c r="F73" s="4">
        <v>1747526.73</v>
      </c>
      <c r="G73" s="4">
        <v>184300.53</v>
      </c>
      <c r="H73" s="4">
        <v>127602.68</v>
      </c>
      <c r="I73" s="4">
        <v>0</v>
      </c>
      <c r="J73" s="4">
        <v>55187.21</v>
      </c>
      <c r="K73" s="4">
        <v>0</v>
      </c>
      <c r="L73" s="4">
        <v>8369.8799999999992</v>
      </c>
      <c r="M73" s="11">
        <v>1740667.49</v>
      </c>
    </row>
    <row r="74" spans="1:13" x14ac:dyDescent="0.25">
      <c r="A74" t="s">
        <v>41</v>
      </c>
      <c r="B74" t="s">
        <v>11082</v>
      </c>
      <c r="C74" s="1" t="s">
        <v>10015</v>
      </c>
      <c r="D74" t="s">
        <v>8073</v>
      </c>
      <c r="E74" t="s">
        <v>8074</v>
      </c>
      <c r="F74" s="4">
        <v>6385300.8499999996</v>
      </c>
      <c r="G74" s="4">
        <v>4860661.7599999998</v>
      </c>
      <c r="H74" s="4">
        <v>3963843.78</v>
      </c>
      <c r="I74" s="4">
        <v>0</v>
      </c>
      <c r="J74" s="4">
        <v>382790.98</v>
      </c>
      <c r="K74" s="4">
        <v>882.17</v>
      </c>
      <c r="L74" s="4">
        <v>2867728.99</v>
      </c>
      <c r="M74" s="11">
        <v>4032481.03</v>
      </c>
    </row>
    <row r="75" spans="1:13" hidden="1" x14ac:dyDescent="0.25">
      <c r="A75" t="s">
        <v>41</v>
      </c>
      <c r="B75" t="s">
        <v>8</v>
      </c>
      <c r="C75" s="1" t="s">
        <v>10016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82</v>
      </c>
      <c r="C76" s="1" t="s">
        <v>10017</v>
      </c>
      <c r="D76" t="s">
        <v>8077</v>
      </c>
      <c r="E76" t="s">
        <v>8078</v>
      </c>
      <c r="F76" s="4">
        <v>14422.74</v>
      </c>
      <c r="G76" s="4">
        <v>8887.7999999999993</v>
      </c>
      <c r="H76" s="4">
        <v>8887.7999999999993</v>
      </c>
      <c r="I76" s="4">
        <v>0</v>
      </c>
      <c r="J76" s="4">
        <v>0</v>
      </c>
      <c r="K76" s="4">
        <v>0</v>
      </c>
      <c r="L76" s="4">
        <v>0</v>
      </c>
      <c r="M76" s="11">
        <v>14422.74</v>
      </c>
    </row>
    <row r="77" spans="1:13" hidden="1" x14ac:dyDescent="0.25">
      <c r="A77" t="s">
        <v>41</v>
      </c>
      <c r="B77" t="s">
        <v>8</v>
      </c>
      <c r="C77" s="1" t="s">
        <v>10018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82</v>
      </c>
      <c r="C78" s="1" t="s">
        <v>10019</v>
      </c>
      <c r="D78" t="s">
        <v>8081</v>
      </c>
      <c r="E78" t="s">
        <v>8082</v>
      </c>
      <c r="F78" s="4">
        <v>1255353.94</v>
      </c>
      <c r="G78" s="4">
        <v>670904.99</v>
      </c>
      <c r="H78" s="4">
        <v>599732.82999999996</v>
      </c>
      <c r="I78" s="4">
        <v>0</v>
      </c>
      <c r="J78" s="4">
        <v>246421.2</v>
      </c>
      <c r="K78" s="4">
        <v>0</v>
      </c>
      <c r="L78" s="4">
        <v>2302.79</v>
      </c>
      <c r="M78" s="11">
        <v>1077802.1100000001</v>
      </c>
    </row>
    <row r="79" spans="1:13" x14ac:dyDescent="0.25">
      <c r="A79" t="s">
        <v>41</v>
      </c>
      <c r="B79" t="s">
        <v>11082</v>
      </c>
      <c r="C79" s="1" t="s">
        <v>10020</v>
      </c>
      <c r="D79" t="s">
        <v>8083</v>
      </c>
      <c r="E79" t="s">
        <v>8084</v>
      </c>
      <c r="F79" s="4">
        <v>17.3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</v>
      </c>
    </row>
    <row r="80" spans="1:13" hidden="1" x14ac:dyDescent="0.25">
      <c r="A80" t="s">
        <v>41</v>
      </c>
      <c r="B80" t="s">
        <v>8</v>
      </c>
      <c r="C80" s="1" t="s">
        <v>10021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82</v>
      </c>
      <c r="C81" s="1" t="s">
        <v>10022</v>
      </c>
      <c r="D81" t="s">
        <v>8087</v>
      </c>
      <c r="E81" t="s">
        <v>8088</v>
      </c>
      <c r="F81" s="4">
        <v>4464883.71</v>
      </c>
      <c r="G81" s="4">
        <v>0</v>
      </c>
      <c r="H81" s="4">
        <v>4464841.28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023</v>
      </c>
      <c r="D82" t="s">
        <v>9873</v>
      </c>
      <c r="E82" t="s">
        <v>9874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82</v>
      </c>
      <c r="C83" s="1" t="s">
        <v>10024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01</v>
      </c>
      <c r="D84" t="s">
        <v>10929</v>
      </c>
      <c r="E84" t="s">
        <v>1093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82</v>
      </c>
      <c r="C85" s="1" t="s">
        <v>10025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82</v>
      </c>
      <c r="C86" s="1" t="s">
        <v>10026</v>
      </c>
      <c r="D86" t="s">
        <v>8093</v>
      </c>
      <c r="E86" t="s">
        <v>8094</v>
      </c>
      <c r="F86" s="4">
        <v>3449476.26</v>
      </c>
      <c r="G86" s="4">
        <v>952.67</v>
      </c>
      <c r="H86" s="4">
        <v>262500</v>
      </c>
      <c r="I86" s="4">
        <v>0</v>
      </c>
      <c r="J86" s="4">
        <v>0</v>
      </c>
      <c r="K86" s="4">
        <v>0</v>
      </c>
      <c r="L86" s="4">
        <v>0</v>
      </c>
      <c r="M86" s="11">
        <v>3187928.93</v>
      </c>
    </row>
    <row r="87" spans="1:13" hidden="1" x14ac:dyDescent="0.25">
      <c r="A87" t="s">
        <v>41</v>
      </c>
      <c r="B87" t="s">
        <v>8</v>
      </c>
      <c r="C87" s="1" t="s">
        <v>10027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28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73</v>
      </c>
      <c r="D89" t="s">
        <v>10787</v>
      </c>
      <c r="E89" t="s">
        <v>1078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29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82</v>
      </c>
      <c r="C91" s="1" t="s">
        <v>10030</v>
      </c>
      <c r="D91" t="s">
        <v>8101</v>
      </c>
      <c r="E91" t="s">
        <v>8102</v>
      </c>
      <c r="F91" s="4">
        <v>316218.21999999997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316218.21999999997</v>
      </c>
    </row>
    <row r="92" spans="1:13" x14ac:dyDescent="0.25">
      <c r="A92" t="s">
        <v>41</v>
      </c>
      <c r="B92" t="s">
        <v>11082</v>
      </c>
      <c r="C92" s="1" t="s">
        <v>10031</v>
      </c>
      <c r="D92" t="s">
        <v>8103</v>
      </c>
      <c r="E92" t="s">
        <v>8104</v>
      </c>
      <c r="F92" s="4">
        <v>120269.63</v>
      </c>
      <c r="G92" s="4">
        <v>126.8</v>
      </c>
      <c r="H92" s="4">
        <v>342.6</v>
      </c>
      <c r="I92" s="4">
        <v>0</v>
      </c>
      <c r="J92" s="4">
        <v>0</v>
      </c>
      <c r="K92" s="4">
        <v>0</v>
      </c>
      <c r="L92" s="4">
        <v>0</v>
      </c>
      <c r="M92" s="11">
        <v>120053.83</v>
      </c>
    </row>
    <row r="93" spans="1:13" x14ac:dyDescent="0.25">
      <c r="A93" t="s">
        <v>41</v>
      </c>
      <c r="B93" t="s">
        <v>11082</v>
      </c>
      <c r="C93" s="1" t="s">
        <v>10032</v>
      </c>
      <c r="D93" t="s">
        <v>8105</v>
      </c>
      <c r="E93" t="s">
        <v>8106</v>
      </c>
      <c r="F93" s="4">
        <v>344.5</v>
      </c>
      <c r="G93" s="4">
        <v>105210.53</v>
      </c>
      <c r="H93" s="4">
        <v>70915.72</v>
      </c>
      <c r="I93" s="4">
        <v>0</v>
      </c>
      <c r="J93" s="4">
        <v>29177.27</v>
      </c>
      <c r="K93" s="4">
        <v>0</v>
      </c>
      <c r="L93" s="4">
        <v>3225.38</v>
      </c>
      <c r="M93" s="11">
        <v>2236.66</v>
      </c>
    </row>
    <row r="94" spans="1:13" hidden="1" x14ac:dyDescent="0.25">
      <c r="A94" t="s">
        <v>41</v>
      </c>
      <c r="B94" t="s">
        <v>8</v>
      </c>
      <c r="C94" s="1" t="s">
        <v>10033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82</v>
      </c>
      <c r="C95" s="1" t="s">
        <v>10034</v>
      </c>
      <c r="D95" t="s">
        <v>8109</v>
      </c>
      <c r="E95" t="s">
        <v>8110</v>
      </c>
      <c r="F95" s="4">
        <v>90868.15</v>
      </c>
      <c r="G95" s="4">
        <v>0</v>
      </c>
      <c r="H95" s="4">
        <v>51212.82</v>
      </c>
      <c r="I95" s="4">
        <v>0</v>
      </c>
      <c r="J95" s="4">
        <v>7234.78</v>
      </c>
      <c r="K95" s="4">
        <v>0</v>
      </c>
      <c r="L95" s="4">
        <v>94.62</v>
      </c>
      <c r="M95" s="11">
        <v>32325.93</v>
      </c>
    </row>
    <row r="96" spans="1:13" x14ac:dyDescent="0.25">
      <c r="A96" t="s">
        <v>41</v>
      </c>
      <c r="B96" t="s">
        <v>11082</v>
      </c>
      <c r="C96" s="1" t="s">
        <v>10035</v>
      </c>
      <c r="D96" t="s">
        <v>8111</v>
      </c>
      <c r="E96" t="s">
        <v>8112</v>
      </c>
      <c r="F96" s="4">
        <v>3580.24</v>
      </c>
      <c r="G96" s="4">
        <v>11152.41</v>
      </c>
      <c r="H96" s="4">
        <v>35592.400000000001</v>
      </c>
      <c r="I96" s="4">
        <v>0</v>
      </c>
      <c r="J96" s="4">
        <v>0</v>
      </c>
      <c r="K96" s="4">
        <v>24439.99</v>
      </c>
      <c r="L96" s="4">
        <v>0</v>
      </c>
      <c r="M96" s="11">
        <v>3580.24</v>
      </c>
    </row>
    <row r="97" spans="1:13" x14ac:dyDescent="0.25">
      <c r="A97" t="s">
        <v>41</v>
      </c>
      <c r="B97" t="s">
        <v>11082</v>
      </c>
      <c r="C97" s="1" t="s">
        <v>10036</v>
      </c>
      <c r="D97" t="s">
        <v>8113</v>
      </c>
      <c r="E97" t="s">
        <v>8114</v>
      </c>
      <c r="F97" s="4">
        <v>3810608.75</v>
      </c>
      <c r="G97" s="4">
        <v>2161362.87</v>
      </c>
      <c r="H97" s="4">
        <v>2363082.9</v>
      </c>
      <c r="I97" s="4">
        <v>9297.32</v>
      </c>
      <c r="J97" s="4">
        <v>312551.65000000002</v>
      </c>
      <c r="K97" s="4">
        <v>83.88</v>
      </c>
      <c r="L97" s="4">
        <v>562617.79</v>
      </c>
      <c r="M97" s="11">
        <v>2743100.48</v>
      </c>
    </row>
    <row r="98" spans="1:13" x14ac:dyDescent="0.25">
      <c r="A98" t="s">
        <v>41</v>
      </c>
      <c r="B98" t="s">
        <v>11082</v>
      </c>
      <c r="C98" s="1" t="s">
        <v>10037</v>
      </c>
      <c r="D98" t="s">
        <v>8115</v>
      </c>
      <c r="E98" t="s">
        <v>8116</v>
      </c>
      <c r="F98" s="4">
        <v>47136.14</v>
      </c>
      <c r="G98" s="4">
        <v>324857.02</v>
      </c>
      <c r="H98" s="4">
        <v>359963.11</v>
      </c>
      <c r="I98" s="4">
        <v>0</v>
      </c>
      <c r="J98" s="4">
        <v>0</v>
      </c>
      <c r="K98" s="4">
        <v>0</v>
      </c>
      <c r="L98" s="4">
        <v>0</v>
      </c>
      <c r="M98" s="11">
        <v>12030.05</v>
      </c>
    </row>
    <row r="99" spans="1:13" x14ac:dyDescent="0.25">
      <c r="A99" t="s">
        <v>41</v>
      </c>
      <c r="B99" t="s">
        <v>11082</v>
      </c>
      <c r="C99" s="1" t="s">
        <v>10038</v>
      </c>
      <c r="D99" t="s">
        <v>8117</v>
      </c>
      <c r="E99" t="s">
        <v>8118</v>
      </c>
      <c r="F99" s="4">
        <v>438.51</v>
      </c>
      <c r="G99" s="4">
        <v>36095.440000000002</v>
      </c>
      <c r="H99" s="4">
        <v>24088.07</v>
      </c>
      <c r="I99" s="4">
        <v>0</v>
      </c>
      <c r="J99" s="4">
        <v>11601.21</v>
      </c>
      <c r="K99" s="4">
        <v>0</v>
      </c>
      <c r="L99" s="4">
        <v>380.28</v>
      </c>
      <c r="M99" s="11">
        <v>464.39</v>
      </c>
    </row>
    <row r="100" spans="1:13" x14ac:dyDescent="0.25">
      <c r="A100" t="s">
        <v>41</v>
      </c>
      <c r="B100" t="s">
        <v>11082</v>
      </c>
      <c r="C100" s="1" t="s">
        <v>10039</v>
      </c>
      <c r="D100" t="s">
        <v>8119</v>
      </c>
      <c r="E100" t="s">
        <v>8120</v>
      </c>
      <c r="F100" s="4">
        <v>99273.03</v>
      </c>
      <c r="G100" s="4">
        <v>1242157.68</v>
      </c>
      <c r="H100" s="4">
        <v>1276990.3799999999</v>
      </c>
      <c r="I100" s="4">
        <v>0</v>
      </c>
      <c r="J100" s="4">
        <v>24543.05</v>
      </c>
      <c r="K100" s="4">
        <v>0</v>
      </c>
      <c r="L100" s="4">
        <v>39797.06</v>
      </c>
      <c r="M100" s="11">
        <v>100.22</v>
      </c>
    </row>
    <row r="101" spans="1:13" x14ac:dyDescent="0.25">
      <c r="A101" t="s">
        <v>41</v>
      </c>
      <c r="B101" t="s">
        <v>11082</v>
      </c>
      <c r="C101" s="1" t="s">
        <v>10040</v>
      </c>
      <c r="D101" t="s">
        <v>8121</v>
      </c>
      <c r="E101" t="s">
        <v>8122</v>
      </c>
      <c r="F101" s="4">
        <v>947157.29</v>
      </c>
      <c r="G101" s="4">
        <v>11107.88</v>
      </c>
      <c r="H101" s="4">
        <v>17291.38</v>
      </c>
      <c r="I101" s="4">
        <v>0</v>
      </c>
      <c r="J101" s="4">
        <v>0</v>
      </c>
      <c r="K101" s="4">
        <v>0</v>
      </c>
      <c r="L101" s="4">
        <v>207.67</v>
      </c>
      <c r="M101" s="11">
        <v>940766.12</v>
      </c>
    </row>
    <row r="102" spans="1:13" x14ac:dyDescent="0.25">
      <c r="A102" t="s">
        <v>41</v>
      </c>
      <c r="B102" t="s">
        <v>11082</v>
      </c>
      <c r="C102" s="1" t="s">
        <v>10041</v>
      </c>
      <c r="D102" t="s">
        <v>8123</v>
      </c>
      <c r="E102" t="s">
        <v>8124</v>
      </c>
      <c r="F102" s="4">
        <v>97504.75</v>
      </c>
      <c r="G102" s="4">
        <v>516847.54</v>
      </c>
      <c r="H102" s="4">
        <v>132124.28</v>
      </c>
      <c r="I102" s="4">
        <v>0</v>
      </c>
      <c r="J102" s="4">
        <v>8520.01</v>
      </c>
      <c r="K102" s="4">
        <v>0</v>
      </c>
      <c r="L102" s="4">
        <v>9655</v>
      </c>
      <c r="M102" s="11">
        <v>464053</v>
      </c>
    </row>
    <row r="103" spans="1:13" x14ac:dyDescent="0.25">
      <c r="A103" t="s">
        <v>41</v>
      </c>
      <c r="B103" t="s">
        <v>11082</v>
      </c>
      <c r="C103" s="1" t="s">
        <v>10042</v>
      </c>
      <c r="D103" t="s">
        <v>8125</v>
      </c>
      <c r="E103" t="s">
        <v>8126</v>
      </c>
      <c r="F103" s="4">
        <v>1502680.42</v>
      </c>
      <c r="G103" s="4">
        <v>28178227.350000001</v>
      </c>
      <c r="H103" s="4">
        <v>28853723.370000001</v>
      </c>
      <c r="I103" s="4">
        <v>15956314</v>
      </c>
      <c r="J103" s="4">
        <v>15956314</v>
      </c>
      <c r="K103" s="4">
        <v>0</v>
      </c>
      <c r="L103" s="4">
        <v>0</v>
      </c>
      <c r="M103" s="11">
        <v>827184.4</v>
      </c>
    </row>
    <row r="104" spans="1:13" x14ac:dyDescent="0.25">
      <c r="A104" t="s">
        <v>41</v>
      </c>
      <c r="B104" t="s">
        <v>11082</v>
      </c>
      <c r="C104" s="1" t="s">
        <v>10043</v>
      </c>
      <c r="D104" t="s">
        <v>8127</v>
      </c>
      <c r="E104" t="s">
        <v>8128</v>
      </c>
      <c r="F104" s="4">
        <v>25605.45</v>
      </c>
      <c r="G104" s="4">
        <v>275383.61</v>
      </c>
      <c r="H104" s="4">
        <v>266905.8</v>
      </c>
      <c r="I104" s="4">
        <v>0</v>
      </c>
      <c r="J104" s="4">
        <v>7590.84</v>
      </c>
      <c r="K104" s="4">
        <v>0</v>
      </c>
      <c r="L104" s="4">
        <v>2298.8000000000002</v>
      </c>
      <c r="M104" s="11">
        <v>24193.62</v>
      </c>
    </row>
    <row r="105" spans="1:13" x14ac:dyDescent="0.25">
      <c r="A105" t="s">
        <v>41</v>
      </c>
      <c r="B105" t="s">
        <v>11082</v>
      </c>
      <c r="C105" s="1" t="s">
        <v>10044</v>
      </c>
      <c r="D105" t="s">
        <v>8129</v>
      </c>
      <c r="E105" t="s">
        <v>8130</v>
      </c>
      <c r="F105" s="4">
        <v>413364.62</v>
      </c>
      <c r="G105" s="4">
        <v>115.4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480.1</v>
      </c>
    </row>
    <row r="106" spans="1:13" x14ac:dyDescent="0.25">
      <c r="A106" t="s">
        <v>41</v>
      </c>
      <c r="B106" t="s">
        <v>11082</v>
      </c>
      <c r="C106" s="1" t="s">
        <v>10045</v>
      </c>
      <c r="D106" t="s">
        <v>11084</v>
      </c>
      <c r="E106" t="s">
        <v>8131</v>
      </c>
      <c r="F106" s="4">
        <v>1047153.52</v>
      </c>
      <c r="G106" s="4">
        <v>14511996.050000001</v>
      </c>
      <c r="H106" s="4">
        <v>7805121.3600000003</v>
      </c>
      <c r="I106" s="4">
        <v>0</v>
      </c>
      <c r="J106" s="4">
        <v>801238.09</v>
      </c>
      <c r="K106" s="4">
        <v>1299.47</v>
      </c>
      <c r="L106" s="4">
        <v>620704.48</v>
      </c>
      <c r="M106" s="11">
        <v>6333385.1100000003</v>
      </c>
    </row>
    <row r="107" spans="1:13" hidden="1" x14ac:dyDescent="0.25">
      <c r="A107" t="s">
        <v>41</v>
      </c>
      <c r="B107" t="s">
        <v>8</v>
      </c>
      <c r="C107" s="1" t="s">
        <v>10046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47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48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82</v>
      </c>
      <c r="C110" s="1" t="s">
        <v>10049</v>
      </c>
      <c r="D110" t="s">
        <v>8138</v>
      </c>
      <c r="E110" t="s">
        <v>8139</v>
      </c>
      <c r="F110" s="4">
        <v>2528169.71</v>
      </c>
      <c r="G110" s="4">
        <v>1991.97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530161.6800000002</v>
      </c>
    </row>
    <row r="111" spans="1:13" hidden="1" x14ac:dyDescent="0.25">
      <c r="A111" t="s">
        <v>41</v>
      </c>
      <c r="B111" t="s">
        <v>8</v>
      </c>
      <c r="C111" s="1" t="s">
        <v>10050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1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82</v>
      </c>
      <c r="C113" s="1" t="s">
        <v>10052</v>
      </c>
      <c r="D113" t="s">
        <v>8144</v>
      </c>
      <c r="E113" t="s">
        <v>8145</v>
      </c>
      <c r="F113" s="4">
        <v>11873409.960000001</v>
      </c>
      <c r="G113" s="4">
        <v>9035.3700000000008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882445.33</v>
      </c>
    </row>
    <row r="114" spans="1:13" x14ac:dyDescent="0.25">
      <c r="A114" t="s">
        <v>41</v>
      </c>
      <c r="B114" t="s">
        <v>11082</v>
      </c>
      <c r="C114" s="1" t="s">
        <v>10053</v>
      </c>
      <c r="D114" t="s">
        <v>8146</v>
      </c>
      <c r="E114" t="s">
        <v>8147</v>
      </c>
      <c r="F114" s="4">
        <v>2004265.36</v>
      </c>
      <c r="G114" s="4">
        <v>1529.36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05794.72</v>
      </c>
    </row>
    <row r="115" spans="1:13" x14ac:dyDescent="0.25">
      <c r="A115" t="s">
        <v>41</v>
      </c>
      <c r="B115" t="s">
        <v>11082</v>
      </c>
      <c r="C115" s="1" t="s">
        <v>10054</v>
      </c>
      <c r="D115" t="s">
        <v>8148</v>
      </c>
      <c r="E115" t="s">
        <v>8149</v>
      </c>
      <c r="F115" s="4">
        <v>9679461.0700000003</v>
      </c>
      <c r="G115" s="4">
        <v>7395.77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86856.8399999999</v>
      </c>
    </row>
    <row r="116" spans="1:13" x14ac:dyDescent="0.25">
      <c r="A116" t="s">
        <v>41</v>
      </c>
      <c r="B116" t="s">
        <v>11082</v>
      </c>
      <c r="C116" s="1" t="s">
        <v>10055</v>
      </c>
      <c r="D116" t="s">
        <v>8150</v>
      </c>
      <c r="E116" t="s">
        <v>8151</v>
      </c>
      <c r="F116" s="4">
        <v>1074797.3</v>
      </c>
      <c r="G116" s="4">
        <v>821.22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5618.52</v>
      </c>
    </row>
    <row r="117" spans="1:13" x14ac:dyDescent="0.25">
      <c r="A117" t="s">
        <v>41</v>
      </c>
      <c r="B117" t="s">
        <v>11082</v>
      </c>
      <c r="C117" s="1" t="s">
        <v>10056</v>
      </c>
      <c r="D117" t="s">
        <v>8152</v>
      </c>
      <c r="E117" t="s">
        <v>8153</v>
      </c>
      <c r="F117" s="4">
        <v>1798005.4</v>
      </c>
      <c r="G117" s="4">
        <v>1374.06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799379.46</v>
      </c>
    </row>
    <row r="118" spans="1:13" x14ac:dyDescent="0.25">
      <c r="A118" t="s">
        <v>41</v>
      </c>
      <c r="B118" t="s">
        <v>11082</v>
      </c>
      <c r="C118" s="1" t="s">
        <v>10057</v>
      </c>
      <c r="D118" t="s">
        <v>9456</v>
      </c>
      <c r="E118" t="s">
        <v>9458</v>
      </c>
      <c r="F118" s="4">
        <v>12118456.449999999</v>
      </c>
      <c r="G118" s="4">
        <v>9240.26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2127696.710000001</v>
      </c>
    </row>
    <row r="119" spans="1:13" x14ac:dyDescent="0.25">
      <c r="A119" t="s">
        <v>41</v>
      </c>
      <c r="B119" t="s">
        <v>11082</v>
      </c>
      <c r="C119" s="1" t="s">
        <v>10058</v>
      </c>
      <c r="D119" t="s">
        <v>9457</v>
      </c>
      <c r="E119" t="s">
        <v>9459</v>
      </c>
      <c r="F119" s="4">
        <v>14391435.449999999</v>
      </c>
      <c r="G119" s="4">
        <v>10957.73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4402393.18</v>
      </c>
    </row>
    <row r="120" spans="1:13" x14ac:dyDescent="0.25">
      <c r="A120" t="s">
        <v>41</v>
      </c>
      <c r="B120" t="s">
        <v>11082</v>
      </c>
      <c r="C120" s="1" t="s">
        <v>10059</v>
      </c>
      <c r="D120" t="s">
        <v>8154</v>
      </c>
      <c r="E120" t="s">
        <v>8155</v>
      </c>
      <c r="F120" s="4">
        <v>8930971.1600000001</v>
      </c>
      <c r="G120" s="4">
        <v>6839.39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8937810.5500000007</v>
      </c>
    </row>
    <row r="121" spans="1:13" x14ac:dyDescent="0.25">
      <c r="A121" t="s">
        <v>41</v>
      </c>
      <c r="B121" t="s">
        <v>11082</v>
      </c>
      <c r="C121" s="1" t="s">
        <v>10060</v>
      </c>
      <c r="D121" t="s">
        <v>8156</v>
      </c>
      <c r="E121" t="s">
        <v>8157</v>
      </c>
      <c r="F121" s="4">
        <v>3352799.25</v>
      </c>
      <c r="G121" s="4">
        <v>2584.41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355383.66</v>
      </c>
    </row>
    <row r="122" spans="1:13" hidden="1" x14ac:dyDescent="0.25">
      <c r="A122" t="s">
        <v>41</v>
      </c>
      <c r="B122" t="s">
        <v>8</v>
      </c>
      <c r="C122" s="1" t="s">
        <v>10061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2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63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64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65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66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67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68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69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0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1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2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73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74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75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76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77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82</v>
      </c>
      <c r="C139" s="1" t="s">
        <v>10078</v>
      </c>
      <c r="D139" t="s">
        <v>8192</v>
      </c>
      <c r="E139" t="s">
        <v>8193</v>
      </c>
      <c r="F139" s="4">
        <v>3430.11</v>
      </c>
      <c r="G139" s="4">
        <v>377.89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3808</v>
      </c>
    </row>
    <row r="140" spans="1:13" hidden="1" x14ac:dyDescent="0.25">
      <c r="A140" t="s">
        <v>41</v>
      </c>
      <c r="B140" t="s">
        <v>8</v>
      </c>
      <c r="C140" s="1" t="s">
        <v>10079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0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1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2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83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84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82</v>
      </c>
      <c r="C146" s="1" t="s">
        <v>10085</v>
      </c>
      <c r="D146" t="s">
        <v>8206</v>
      </c>
      <c r="E146" t="s">
        <v>8207</v>
      </c>
      <c r="F146" s="4">
        <v>232195.97</v>
      </c>
      <c r="G146" s="4">
        <v>27590.25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259786.22</v>
      </c>
    </row>
    <row r="147" spans="1:13" x14ac:dyDescent="0.25">
      <c r="A147" t="s">
        <v>41</v>
      </c>
      <c r="B147" t="s">
        <v>11082</v>
      </c>
      <c r="C147" s="1" t="s">
        <v>10086</v>
      </c>
      <c r="D147" t="s">
        <v>8208</v>
      </c>
      <c r="E147" t="s">
        <v>8209</v>
      </c>
      <c r="F147" s="4">
        <v>229354.82</v>
      </c>
      <c r="G147" s="4">
        <v>1200</v>
      </c>
      <c r="H147" s="4">
        <v>0</v>
      </c>
      <c r="I147" s="4">
        <v>5.51</v>
      </c>
      <c r="J147" s="4">
        <v>5171.51</v>
      </c>
      <c r="K147" s="4">
        <v>0</v>
      </c>
      <c r="L147" s="4">
        <v>0</v>
      </c>
      <c r="M147" s="11">
        <v>225388.82</v>
      </c>
    </row>
    <row r="148" spans="1:13" x14ac:dyDescent="0.25">
      <c r="A148" t="s">
        <v>41</v>
      </c>
      <c r="B148" t="s">
        <v>11082</v>
      </c>
      <c r="C148" s="1" t="s">
        <v>10087</v>
      </c>
      <c r="D148" t="s">
        <v>8210</v>
      </c>
      <c r="E148" t="s">
        <v>8211</v>
      </c>
      <c r="F148" s="4">
        <v>725563.49</v>
      </c>
      <c r="G148" s="4">
        <v>0</v>
      </c>
      <c r="H148" s="4">
        <v>43901.54</v>
      </c>
      <c r="I148" s="4">
        <v>0</v>
      </c>
      <c r="J148" s="4">
        <v>0</v>
      </c>
      <c r="K148" s="4">
        <v>0</v>
      </c>
      <c r="L148" s="4">
        <v>0</v>
      </c>
      <c r="M148" s="11">
        <v>681661.95</v>
      </c>
    </row>
    <row r="149" spans="1:13" x14ac:dyDescent="0.25">
      <c r="A149" t="s">
        <v>41</v>
      </c>
      <c r="B149" t="s">
        <v>11082</v>
      </c>
      <c r="C149" s="1" t="s">
        <v>10088</v>
      </c>
      <c r="D149" t="s">
        <v>8212</v>
      </c>
      <c r="E149" t="s">
        <v>8213</v>
      </c>
      <c r="F149" s="4">
        <v>37854.61</v>
      </c>
      <c r="G149" s="4">
        <v>0</v>
      </c>
      <c r="H149" s="4">
        <v>8623.24</v>
      </c>
      <c r="I149" s="4">
        <v>0</v>
      </c>
      <c r="J149" s="4">
        <v>710.76</v>
      </c>
      <c r="K149" s="4">
        <v>0</v>
      </c>
      <c r="L149" s="4">
        <v>116.59</v>
      </c>
      <c r="M149" s="11">
        <v>28404.02</v>
      </c>
    </row>
    <row r="150" spans="1:13" hidden="1" x14ac:dyDescent="0.25">
      <c r="A150" t="s">
        <v>41</v>
      </c>
      <c r="B150" t="s">
        <v>8</v>
      </c>
      <c r="C150" s="1" t="s">
        <v>10089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0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82</v>
      </c>
      <c r="C152" s="1" t="s">
        <v>10091</v>
      </c>
      <c r="D152" t="s">
        <v>8218</v>
      </c>
      <c r="E152" t="s">
        <v>8219</v>
      </c>
      <c r="F152" s="4">
        <v>160624.32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0624.32999999999</v>
      </c>
    </row>
    <row r="153" spans="1:13" hidden="1" x14ac:dyDescent="0.25">
      <c r="A153" t="s">
        <v>41</v>
      </c>
      <c r="B153" t="s">
        <v>8</v>
      </c>
      <c r="C153" s="1" t="s">
        <v>10092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82</v>
      </c>
      <c r="C154" s="1" t="s">
        <v>10093</v>
      </c>
      <c r="D154" t="s">
        <v>8222</v>
      </c>
      <c r="E154" t="s">
        <v>8223</v>
      </c>
      <c r="F154" s="4">
        <v>245285.82</v>
      </c>
      <c r="G154" s="4">
        <v>318432.8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563718.69999999995</v>
      </c>
    </row>
    <row r="155" spans="1:13" x14ac:dyDescent="0.25">
      <c r="A155" t="s">
        <v>41</v>
      </c>
      <c r="B155" t="s">
        <v>11082</v>
      </c>
      <c r="C155" s="1" t="s">
        <v>10094</v>
      </c>
      <c r="D155" t="s">
        <v>110</v>
      </c>
      <c r="E155" t="s">
        <v>8224</v>
      </c>
      <c r="F155" s="4">
        <v>2114.54</v>
      </c>
      <c r="G155" s="4">
        <v>3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2144.54</v>
      </c>
    </row>
    <row r="156" spans="1:13" x14ac:dyDescent="0.25">
      <c r="A156" t="s">
        <v>41</v>
      </c>
      <c r="B156" t="s">
        <v>11082</v>
      </c>
      <c r="C156" s="1" t="s">
        <v>10095</v>
      </c>
      <c r="D156" t="s">
        <v>8225</v>
      </c>
      <c r="E156" t="s">
        <v>8226</v>
      </c>
      <c r="F156" s="4">
        <v>115136.86</v>
      </c>
      <c r="G156" s="4">
        <v>300</v>
      </c>
      <c r="H156" s="4">
        <v>0</v>
      </c>
      <c r="I156" s="4">
        <v>14.68</v>
      </c>
      <c r="J156" s="4">
        <v>8822.34</v>
      </c>
      <c r="K156" s="4">
        <v>0</v>
      </c>
      <c r="L156" s="4">
        <v>0</v>
      </c>
      <c r="M156" s="11">
        <v>106629.2</v>
      </c>
    </row>
    <row r="157" spans="1:13" x14ac:dyDescent="0.25">
      <c r="A157" t="s">
        <v>41</v>
      </c>
      <c r="B157" t="s">
        <v>11082</v>
      </c>
      <c r="C157" s="1" t="s">
        <v>10096</v>
      </c>
      <c r="D157" t="s">
        <v>8227</v>
      </c>
      <c r="E157" t="s">
        <v>8228</v>
      </c>
      <c r="F157" s="4">
        <v>366990.43</v>
      </c>
      <c r="G157" s="4">
        <v>48152.42</v>
      </c>
      <c r="H157" s="4">
        <v>30885.439999999999</v>
      </c>
      <c r="I157" s="4">
        <v>0</v>
      </c>
      <c r="J157" s="4">
        <v>12193.14</v>
      </c>
      <c r="K157" s="4">
        <v>25</v>
      </c>
      <c r="L157" s="4">
        <v>1219.76</v>
      </c>
      <c r="M157" s="11">
        <v>370869.51</v>
      </c>
    </row>
    <row r="158" spans="1:13" hidden="1" x14ac:dyDescent="0.25">
      <c r="A158" t="s">
        <v>41</v>
      </c>
      <c r="B158" t="s">
        <v>8</v>
      </c>
      <c r="C158" s="1" t="s">
        <v>10097</v>
      </c>
      <c r="D158" t="s">
        <v>9875</v>
      </c>
      <c r="E158" t="s">
        <v>9876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098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099</v>
      </c>
      <c r="D160" t="s">
        <v>9877</v>
      </c>
      <c r="E160" t="s">
        <v>9878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82</v>
      </c>
      <c r="C161" s="1" t="s">
        <v>10100</v>
      </c>
      <c r="D161" t="s">
        <v>8231</v>
      </c>
      <c r="E161" t="s">
        <v>8232</v>
      </c>
      <c r="F161" s="4">
        <v>736462.23</v>
      </c>
      <c r="G161" s="4">
        <v>30325.03</v>
      </c>
      <c r="H161" s="4">
        <v>0</v>
      </c>
      <c r="I161" s="4">
        <v>0</v>
      </c>
      <c r="J161" s="4">
        <v>192181.04</v>
      </c>
      <c r="K161" s="4">
        <v>0</v>
      </c>
      <c r="L161" s="4">
        <v>0</v>
      </c>
      <c r="M161" s="11">
        <v>574606.22</v>
      </c>
    </row>
    <row r="162" spans="1:13" x14ac:dyDescent="0.25">
      <c r="A162" t="s">
        <v>41</v>
      </c>
      <c r="B162" t="s">
        <v>11082</v>
      </c>
      <c r="C162" s="1" t="s">
        <v>10101</v>
      </c>
      <c r="D162" t="s">
        <v>8233</v>
      </c>
      <c r="E162" t="s">
        <v>8234</v>
      </c>
      <c r="F162" s="4">
        <v>2186056.7799999998</v>
      </c>
      <c r="G162" s="4">
        <v>616.04</v>
      </c>
      <c r="H162" s="4">
        <v>421851.43</v>
      </c>
      <c r="I162" s="4">
        <v>0</v>
      </c>
      <c r="J162" s="4">
        <v>10836.11</v>
      </c>
      <c r="K162" s="4">
        <v>0</v>
      </c>
      <c r="L162" s="4">
        <v>802.49</v>
      </c>
      <c r="M162" s="11">
        <v>1753182.79</v>
      </c>
    </row>
    <row r="163" spans="1:13" x14ac:dyDescent="0.25">
      <c r="A163" t="s">
        <v>41</v>
      </c>
      <c r="B163" t="s">
        <v>11082</v>
      </c>
      <c r="C163" s="1" t="s">
        <v>10102</v>
      </c>
      <c r="D163" t="s">
        <v>8235</v>
      </c>
      <c r="E163" t="s">
        <v>8236</v>
      </c>
      <c r="F163" s="4">
        <v>181275.14</v>
      </c>
      <c r="G163" s="4">
        <v>4100</v>
      </c>
      <c r="H163" s="4">
        <v>0</v>
      </c>
      <c r="I163" s="4">
        <v>18.350000000000001</v>
      </c>
      <c r="J163" s="4">
        <v>7125.87</v>
      </c>
      <c r="K163" s="4">
        <v>0</v>
      </c>
      <c r="L163" s="4">
        <v>0</v>
      </c>
      <c r="M163" s="11">
        <v>178267.62</v>
      </c>
    </row>
    <row r="164" spans="1:13" x14ac:dyDescent="0.25">
      <c r="A164" t="s">
        <v>41</v>
      </c>
      <c r="B164" t="s">
        <v>11082</v>
      </c>
      <c r="C164" s="1" t="s">
        <v>10103</v>
      </c>
      <c r="D164" t="s">
        <v>8237</v>
      </c>
      <c r="E164" t="s">
        <v>8238</v>
      </c>
      <c r="F164" s="4">
        <v>50428.47</v>
      </c>
      <c r="G164" s="4">
        <v>3350</v>
      </c>
      <c r="H164" s="4">
        <v>4357.57</v>
      </c>
      <c r="I164" s="4">
        <v>0</v>
      </c>
      <c r="J164" s="4">
        <v>162.11000000000001</v>
      </c>
      <c r="K164" s="4">
        <v>1540</v>
      </c>
      <c r="L164" s="4">
        <v>82.46</v>
      </c>
      <c r="M164" s="11">
        <v>50716.33</v>
      </c>
    </row>
    <row r="165" spans="1:13" hidden="1" x14ac:dyDescent="0.25">
      <c r="A165" t="s">
        <v>41</v>
      </c>
      <c r="B165" t="s">
        <v>8</v>
      </c>
      <c r="C165" s="1" t="s">
        <v>10104</v>
      </c>
      <c r="D165" t="s">
        <v>8239</v>
      </c>
      <c r="E165" t="s">
        <v>11062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82</v>
      </c>
      <c r="C166" s="1" t="s">
        <v>10105</v>
      </c>
      <c r="D166" t="s">
        <v>8240</v>
      </c>
      <c r="E166" t="s">
        <v>8241</v>
      </c>
      <c r="F166" s="4">
        <v>4365242.4000000004</v>
      </c>
      <c r="G166" s="4">
        <v>258538.54</v>
      </c>
      <c r="H166" s="4">
        <v>139091.31</v>
      </c>
      <c r="I166" s="4">
        <v>0</v>
      </c>
      <c r="J166" s="4">
        <v>13066.69</v>
      </c>
      <c r="K166" s="4">
        <v>10</v>
      </c>
      <c r="L166" s="4">
        <v>1965.38</v>
      </c>
      <c r="M166" s="11">
        <v>4469667.5599999996</v>
      </c>
    </row>
    <row r="167" spans="1:13" x14ac:dyDescent="0.25">
      <c r="A167" t="s">
        <v>41</v>
      </c>
      <c r="B167" t="s">
        <v>11082</v>
      </c>
      <c r="C167" s="1" t="s">
        <v>10106</v>
      </c>
      <c r="D167" t="s">
        <v>8242</v>
      </c>
      <c r="E167" t="s">
        <v>8243</v>
      </c>
      <c r="F167" s="4">
        <v>2764160.58</v>
      </c>
      <c r="G167" s="4">
        <v>190168.12</v>
      </c>
      <c r="H167" s="4">
        <v>84877.39</v>
      </c>
      <c r="I167" s="4">
        <v>0</v>
      </c>
      <c r="J167" s="4">
        <v>79013.83</v>
      </c>
      <c r="K167" s="4">
        <v>0</v>
      </c>
      <c r="L167" s="4">
        <v>1704.64</v>
      </c>
      <c r="M167" s="11">
        <v>2788732.84</v>
      </c>
    </row>
    <row r="168" spans="1:13" x14ac:dyDescent="0.25">
      <c r="A168" t="s">
        <v>41</v>
      </c>
      <c r="B168" t="s">
        <v>11082</v>
      </c>
      <c r="C168" s="1" t="s">
        <v>10107</v>
      </c>
      <c r="D168" t="s">
        <v>8244</v>
      </c>
      <c r="E168" t="s">
        <v>8245</v>
      </c>
      <c r="F168" s="4">
        <v>26539.73</v>
      </c>
      <c r="G168" s="4">
        <v>21346.73</v>
      </c>
      <c r="H168" s="4">
        <v>22068.91</v>
      </c>
      <c r="I168" s="4">
        <v>0</v>
      </c>
      <c r="J168" s="4">
        <v>0</v>
      </c>
      <c r="K168" s="4">
        <v>459.25</v>
      </c>
      <c r="L168" s="4">
        <v>740.4</v>
      </c>
      <c r="M168" s="11">
        <v>25536.400000000001</v>
      </c>
    </row>
    <row r="169" spans="1:13" x14ac:dyDescent="0.25">
      <c r="A169" t="s">
        <v>41</v>
      </c>
      <c r="B169" t="s">
        <v>11082</v>
      </c>
      <c r="C169" s="1" t="s">
        <v>10108</v>
      </c>
      <c r="D169" t="s">
        <v>8246</v>
      </c>
      <c r="E169" t="s">
        <v>8247</v>
      </c>
      <c r="F169" s="4">
        <v>1581454.8</v>
      </c>
      <c r="G169" s="4">
        <v>412128.62</v>
      </c>
      <c r="H169" s="4">
        <v>251936.27</v>
      </c>
      <c r="I169" s="4">
        <v>0</v>
      </c>
      <c r="J169" s="4">
        <v>48212.98</v>
      </c>
      <c r="K169" s="4">
        <v>0</v>
      </c>
      <c r="L169" s="4">
        <v>103265.92</v>
      </c>
      <c r="M169" s="11">
        <v>1590168.25</v>
      </c>
    </row>
    <row r="170" spans="1:13" x14ac:dyDescent="0.25">
      <c r="A170" t="s">
        <v>41</v>
      </c>
      <c r="B170" t="s">
        <v>11082</v>
      </c>
      <c r="C170" s="1" t="s">
        <v>10109</v>
      </c>
      <c r="D170" t="s">
        <v>8248</v>
      </c>
      <c r="E170" t="s">
        <v>8249</v>
      </c>
      <c r="F170" s="4">
        <v>1664830.78</v>
      </c>
      <c r="G170" s="4">
        <v>190830.61</v>
      </c>
      <c r="H170" s="4">
        <v>98628.28</v>
      </c>
      <c r="I170" s="4">
        <v>0</v>
      </c>
      <c r="J170" s="4">
        <v>37478.86</v>
      </c>
      <c r="K170" s="4">
        <v>0</v>
      </c>
      <c r="L170" s="4">
        <v>354.08</v>
      </c>
      <c r="M170" s="11">
        <v>1719200.17</v>
      </c>
    </row>
    <row r="171" spans="1:13" hidden="1" x14ac:dyDescent="0.25">
      <c r="A171" t="s">
        <v>41</v>
      </c>
      <c r="B171" t="s">
        <v>8</v>
      </c>
      <c r="C171" s="1" t="s">
        <v>10110</v>
      </c>
      <c r="D171" t="s">
        <v>8250</v>
      </c>
      <c r="E171" t="s">
        <v>825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82</v>
      </c>
      <c r="C172" s="1" t="s">
        <v>10111</v>
      </c>
      <c r="D172" t="s">
        <v>8252</v>
      </c>
      <c r="E172" t="s">
        <v>8253</v>
      </c>
      <c r="F172" s="4">
        <v>7444541.6900000004</v>
      </c>
      <c r="G172" s="4">
        <v>4.59</v>
      </c>
      <c r="H172" s="4">
        <v>977924.56</v>
      </c>
      <c r="I172" s="4">
        <v>0</v>
      </c>
      <c r="J172" s="4">
        <v>57770.81</v>
      </c>
      <c r="K172" s="4">
        <v>0</v>
      </c>
      <c r="L172" s="4">
        <v>4735.7299999999996</v>
      </c>
      <c r="M172" s="11">
        <v>6404115.1799999997</v>
      </c>
    </row>
    <row r="173" spans="1:13" x14ac:dyDescent="0.25">
      <c r="A173" t="s">
        <v>41</v>
      </c>
      <c r="B173" t="s">
        <v>11082</v>
      </c>
      <c r="C173" s="1" t="s">
        <v>10112</v>
      </c>
      <c r="D173" t="s">
        <v>8254</v>
      </c>
      <c r="E173" t="s">
        <v>8255</v>
      </c>
      <c r="F173" s="4">
        <v>2639325.06</v>
      </c>
      <c r="G173" s="4">
        <v>3435960.02</v>
      </c>
      <c r="H173" s="4">
        <v>1500012.92</v>
      </c>
      <c r="I173" s="4">
        <v>0</v>
      </c>
      <c r="J173" s="4">
        <v>111085.35</v>
      </c>
      <c r="K173" s="4">
        <v>0</v>
      </c>
      <c r="L173" s="4">
        <v>5500.47</v>
      </c>
      <c r="M173" s="11">
        <v>4458686.34</v>
      </c>
    </row>
    <row r="174" spans="1:13" x14ac:dyDescent="0.25">
      <c r="A174" t="s">
        <v>41</v>
      </c>
      <c r="B174" t="s">
        <v>11082</v>
      </c>
      <c r="C174" s="1" t="s">
        <v>10113</v>
      </c>
      <c r="D174" t="s">
        <v>8256</v>
      </c>
      <c r="E174" t="s">
        <v>8257</v>
      </c>
      <c r="F174" s="4">
        <v>218493.14</v>
      </c>
      <c r="G174" s="4">
        <v>9728.8799999999992</v>
      </c>
      <c r="H174" s="4">
        <v>6315</v>
      </c>
      <c r="I174" s="4">
        <v>0</v>
      </c>
      <c r="J174" s="4">
        <v>2443.04</v>
      </c>
      <c r="K174" s="4">
        <v>0</v>
      </c>
      <c r="L174" s="4">
        <v>0</v>
      </c>
      <c r="M174" s="11">
        <v>219463.98</v>
      </c>
    </row>
    <row r="175" spans="1:13" x14ac:dyDescent="0.25">
      <c r="A175" t="s">
        <v>41</v>
      </c>
      <c r="B175" t="s">
        <v>11082</v>
      </c>
      <c r="C175" s="1" t="s">
        <v>10114</v>
      </c>
      <c r="D175" t="s">
        <v>8258</v>
      </c>
      <c r="E175" t="s">
        <v>8259</v>
      </c>
      <c r="F175" s="4">
        <v>2057.42</v>
      </c>
      <c r="G175" s="4">
        <v>0.54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057.96</v>
      </c>
    </row>
    <row r="176" spans="1:13" hidden="1" x14ac:dyDescent="0.25">
      <c r="A176" t="s">
        <v>41</v>
      </c>
      <c r="B176" t="s">
        <v>8</v>
      </c>
      <c r="C176" s="1" t="s">
        <v>10115</v>
      </c>
      <c r="D176" t="s">
        <v>8260</v>
      </c>
      <c r="E176" t="s">
        <v>826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82</v>
      </c>
      <c r="C177" s="1" t="s">
        <v>10116</v>
      </c>
      <c r="D177" t="s">
        <v>8262</v>
      </c>
      <c r="E177" t="s">
        <v>8263</v>
      </c>
      <c r="F177" s="4">
        <v>255579.07</v>
      </c>
      <c r="G177" s="4">
        <v>42285.77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297864.84000000003</v>
      </c>
    </row>
    <row r="178" spans="1:13" hidden="1" x14ac:dyDescent="0.25">
      <c r="A178" t="s">
        <v>41</v>
      </c>
      <c r="B178" t="s">
        <v>8</v>
      </c>
      <c r="C178" s="1" t="s">
        <v>10117</v>
      </c>
      <c r="D178" t="s">
        <v>8264</v>
      </c>
      <c r="E178" t="s">
        <v>826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82</v>
      </c>
      <c r="C179" s="1" t="s">
        <v>10118</v>
      </c>
      <c r="D179" t="s">
        <v>8266</v>
      </c>
      <c r="E179" t="s">
        <v>8267</v>
      </c>
      <c r="F179" s="4">
        <v>1275582.46</v>
      </c>
      <c r="G179" s="4">
        <v>106701.51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1382283.97</v>
      </c>
    </row>
    <row r="180" spans="1:13" x14ac:dyDescent="0.25">
      <c r="A180" t="s">
        <v>41</v>
      </c>
      <c r="B180" t="s">
        <v>11082</v>
      </c>
      <c r="C180" s="1" t="s">
        <v>10119</v>
      </c>
      <c r="D180" t="s">
        <v>8268</v>
      </c>
      <c r="E180" t="s">
        <v>8269</v>
      </c>
      <c r="F180" s="4">
        <v>184833.9</v>
      </c>
      <c r="G180" s="4">
        <v>27554.94</v>
      </c>
      <c r="H180" s="4">
        <v>220.98</v>
      </c>
      <c r="I180" s="4">
        <v>0</v>
      </c>
      <c r="J180" s="4">
        <v>0</v>
      </c>
      <c r="K180" s="4">
        <v>0</v>
      </c>
      <c r="L180" s="4">
        <v>0</v>
      </c>
      <c r="M180" s="11">
        <v>212167.86</v>
      </c>
    </row>
    <row r="181" spans="1:13" x14ac:dyDescent="0.25">
      <c r="A181" t="s">
        <v>41</v>
      </c>
      <c r="B181" t="s">
        <v>11082</v>
      </c>
      <c r="C181" s="1" t="s">
        <v>10120</v>
      </c>
      <c r="D181" t="s">
        <v>8270</v>
      </c>
      <c r="E181" t="s">
        <v>8271</v>
      </c>
      <c r="F181" s="4">
        <v>12340670.460000001</v>
      </c>
      <c r="G181" s="4">
        <v>24972375.109999999</v>
      </c>
      <c r="H181" s="4">
        <v>0</v>
      </c>
      <c r="I181" s="4">
        <v>0</v>
      </c>
      <c r="J181" s="4">
        <v>28732536.579999998</v>
      </c>
      <c r="K181" s="4">
        <v>0</v>
      </c>
      <c r="L181" s="4">
        <v>0</v>
      </c>
      <c r="M181" s="11">
        <v>8580508.9900000002</v>
      </c>
    </row>
    <row r="182" spans="1:13" x14ac:dyDescent="0.25">
      <c r="A182" t="s">
        <v>41</v>
      </c>
      <c r="B182" t="s">
        <v>11082</v>
      </c>
      <c r="C182" s="1" t="s">
        <v>10121</v>
      </c>
      <c r="D182" t="s">
        <v>8272</v>
      </c>
      <c r="E182" t="s">
        <v>8273</v>
      </c>
      <c r="F182" s="4">
        <v>2287016.7000000002</v>
      </c>
      <c r="G182" s="4">
        <v>3717017.04</v>
      </c>
      <c r="H182" s="4">
        <v>1880994</v>
      </c>
      <c r="I182" s="4">
        <v>0</v>
      </c>
      <c r="J182" s="4">
        <v>2247247.58</v>
      </c>
      <c r="K182" s="4">
        <v>0</v>
      </c>
      <c r="L182" s="4">
        <v>102322.53</v>
      </c>
      <c r="M182" s="11">
        <v>1773469.63</v>
      </c>
    </row>
    <row r="183" spans="1:13" x14ac:dyDescent="0.25">
      <c r="A183" t="s">
        <v>41</v>
      </c>
      <c r="B183" t="s">
        <v>11082</v>
      </c>
      <c r="C183" s="1" t="s">
        <v>10122</v>
      </c>
      <c r="D183" t="s">
        <v>8274</v>
      </c>
      <c r="E183" t="s">
        <v>8275</v>
      </c>
      <c r="F183" s="4">
        <v>13325.65</v>
      </c>
      <c r="G183" s="4">
        <v>1904.76</v>
      </c>
      <c r="H183" s="4">
        <v>53400000</v>
      </c>
      <c r="I183" s="4">
        <v>53400000</v>
      </c>
      <c r="J183" s="4">
        <v>0</v>
      </c>
      <c r="K183" s="4">
        <v>0</v>
      </c>
      <c r="L183" s="4">
        <v>0</v>
      </c>
      <c r="M183" s="11">
        <v>15230.41</v>
      </c>
    </row>
    <row r="184" spans="1:13" x14ac:dyDescent="0.25">
      <c r="A184" t="s">
        <v>41</v>
      </c>
      <c r="B184" t="s">
        <v>11082</v>
      </c>
      <c r="C184" s="1" t="s">
        <v>10123</v>
      </c>
      <c r="D184" t="s">
        <v>8276</v>
      </c>
      <c r="E184" t="s">
        <v>8277</v>
      </c>
      <c r="F184" s="4">
        <v>5309535.29</v>
      </c>
      <c r="G184" s="4">
        <v>742477.2</v>
      </c>
      <c r="H184" s="4">
        <v>578185.56999999995</v>
      </c>
      <c r="I184" s="4">
        <v>0</v>
      </c>
      <c r="J184" s="4">
        <v>68886.02</v>
      </c>
      <c r="K184" s="4">
        <v>0</v>
      </c>
      <c r="L184" s="4">
        <v>69.92</v>
      </c>
      <c r="M184" s="11">
        <v>5404870.9800000004</v>
      </c>
    </row>
    <row r="185" spans="1:13" x14ac:dyDescent="0.25">
      <c r="A185" t="s">
        <v>41</v>
      </c>
      <c r="B185" t="s">
        <v>11082</v>
      </c>
      <c r="C185" s="1" t="s">
        <v>10124</v>
      </c>
      <c r="D185" t="s">
        <v>8278</v>
      </c>
      <c r="E185" t="s">
        <v>8279</v>
      </c>
      <c r="F185" s="4">
        <v>202889.94</v>
      </c>
      <c r="G185" s="4">
        <v>132113.60999999999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1">
        <v>335003.55</v>
      </c>
    </row>
    <row r="186" spans="1:13" x14ac:dyDescent="0.25">
      <c r="A186" t="s">
        <v>41</v>
      </c>
      <c r="B186" t="s">
        <v>11082</v>
      </c>
      <c r="C186" s="1" t="s">
        <v>10125</v>
      </c>
      <c r="D186" t="s">
        <v>8280</v>
      </c>
      <c r="E186" t="s">
        <v>8281</v>
      </c>
      <c r="F186" s="4">
        <v>3699401.1</v>
      </c>
      <c r="G186" s="4">
        <v>113716.75</v>
      </c>
      <c r="H186" s="4">
        <v>277329.90000000002</v>
      </c>
      <c r="I186" s="4">
        <v>0</v>
      </c>
      <c r="J186" s="4">
        <v>0</v>
      </c>
      <c r="K186" s="4">
        <v>0</v>
      </c>
      <c r="L186" s="4">
        <v>0</v>
      </c>
      <c r="M186" s="11">
        <v>3535787.95</v>
      </c>
    </row>
    <row r="187" spans="1:13" x14ac:dyDescent="0.25">
      <c r="A187" t="s">
        <v>41</v>
      </c>
      <c r="B187" t="s">
        <v>11082</v>
      </c>
      <c r="C187" s="1" t="s">
        <v>10126</v>
      </c>
      <c r="D187" t="s">
        <v>8282</v>
      </c>
      <c r="E187" t="s">
        <v>8283</v>
      </c>
      <c r="F187" s="4">
        <v>13826749.32</v>
      </c>
      <c r="G187" s="4">
        <v>335.16</v>
      </c>
      <c r="H187" s="4">
        <v>7710085</v>
      </c>
      <c r="I187" s="4">
        <v>21266761</v>
      </c>
      <c r="J187" s="4">
        <v>7385694</v>
      </c>
      <c r="K187" s="4">
        <v>0</v>
      </c>
      <c r="L187" s="4">
        <v>894.17</v>
      </c>
      <c r="M187" s="11">
        <v>19997172.309999999</v>
      </c>
    </row>
    <row r="188" spans="1:13" x14ac:dyDescent="0.25">
      <c r="A188" t="s">
        <v>41</v>
      </c>
      <c r="B188" t="s">
        <v>11082</v>
      </c>
      <c r="C188" s="1" t="s">
        <v>10127</v>
      </c>
      <c r="D188" t="s">
        <v>8284</v>
      </c>
      <c r="E188" t="s">
        <v>8285</v>
      </c>
      <c r="F188" s="4">
        <v>267642.57</v>
      </c>
      <c r="G188" s="4">
        <v>52751.33</v>
      </c>
      <c r="H188" s="4">
        <v>50546.95</v>
      </c>
      <c r="I188" s="4">
        <v>0</v>
      </c>
      <c r="J188" s="4">
        <v>779.86</v>
      </c>
      <c r="K188" s="4">
        <v>8652.35</v>
      </c>
      <c r="L188" s="4">
        <v>2766.93</v>
      </c>
      <c r="M188" s="11">
        <v>274952.51</v>
      </c>
    </row>
    <row r="189" spans="1:13" x14ac:dyDescent="0.25">
      <c r="A189" t="s">
        <v>41</v>
      </c>
      <c r="B189" t="s">
        <v>11082</v>
      </c>
      <c r="C189" s="1" t="s">
        <v>10128</v>
      </c>
      <c r="D189" t="s">
        <v>8286</v>
      </c>
      <c r="E189" t="s">
        <v>8287</v>
      </c>
      <c r="F189" s="4">
        <v>282340.84000000003</v>
      </c>
      <c r="G189" s="4">
        <v>166.68</v>
      </c>
      <c r="H189" s="4">
        <v>5309.39</v>
      </c>
      <c r="I189" s="4">
        <v>0</v>
      </c>
      <c r="J189" s="4">
        <v>2145.84</v>
      </c>
      <c r="K189" s="4">
        <v>0</v>
      </c>
      <c r="L189" s="4">
        <v>0</v>
      </c>
      <c r="M189" s="11">
        <v>275052.28999999998</v>
      </c>
    </row>
    <row r="190" spans="1:13" x14ac:dyDescent="0.25">
      <c r="A190" t="s">
        <v>41</v>
      </c>
      <c r="B190" t="s">
        <v>11082</v>
      </c>
      <c r="C190" s="1" t="s">
        <v>10129</v>
      </c>
      <c r="D190" t="s">
        <v>8288</v>
      </c>
      <c r="E190" t="s">
        <v>8289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29</v>
      </c>
    </row>
    <row r="191" spans="1:13" x14ac:dyDescent="0.25">
      <c r="A191" t="s">
        <v>41</v>
      </c>
      <c r="B191" t="s">
        <v>11082</v>
      </c>
      <c r="C191" s="1" t="s">
        <v>10130</v>
      </c>
      <c r="D191" t="s">
        <v>8290</v>
      </c>
      <c r="E191" t="s">
        <v>8291</v>
      </c>
      <c r="F191" s="4">
        <v>1073952.03</v>
      </c>
      <c r="G191" s="4">
        <v>8709.7000000000007</v>
      </c>
      <c r="H191" s="4">
        <v>27704.98</v>
      </c>
      <c r="I191" s="4">
        <v>0</v>
      </c>
      <c r="J191" s="4">
        <v>12655.42</v>
      </c>
      <c r="K191" s="4">
        <v>0</v>
      </c>
      <c r="L191" s="4">
        <v>182.48</v>
      </c>
      <c r="M191" s="11">
        <v>1042118.85</v>
      </c>
    </row>
    <row r="192" spans="1:13" x14ac:dyDescent="0.25">
      <c r="A192" t="s">
        <v>41</v>
      </c>
      <c r="B192" t="s">
        <v>11082</v>
      </c>
      <c r="C192" s="1" t="s">
        <v>10131</v>
      </c>
      <c r="D192" t="s">
        <v>8292</v>
      </c>
      <c r="E192" t="s">
        <v>8293</v>
      </c>
      <c r="F192" s="4">
        <v>56495.98</v>
      </c>
      <c r="G192" s="4">
        <v>0</v>
      </c>
      <c r="H192" s="4">
        <v>0</v>
      </c>
      <c r="I192" s="4">
        <v>7908</v>
      </c>
      <c r="J192" s="4">
        <v>0</v>
      </c>
      <c r="K192" s="4">
        <v>0</v>
      </c>
      <c r="L192" s="4">
        <v>1897.14</v>
      </c>
      <c r="M192" s="11">
        <v>62506.84</v>
      </c>
    </row>
    <row r="193" spans="1:13" x14ac:dyDescent="0.25">
      <c r="A193" t="s">
        <v>41</v>
      </c>
      <c r="B193" t="s">
        <v>11082</v>
      </c>
      <c r="C193" s="1" t="s">
        <v>10132</v>
      </c>
      <c r="D193" t="s">
        <v>8294</v>
      </c>
      <c r="E193" t="s">
        <v>8295</v>
      </c>
      <c r="F193" s="4">
        <v>2005252.05</v>
      </c>
      <c r="G193" s="4">
        <v>107720</v>
      </c>
      <c r="H193" s="4">
        <v>4153.82</v>
      </c>
      <c r="I193" s="4">
        <v>0</v>
      </c>
      <c r="J193" s="4">
        <v>0</v>
      </c>
      <c r="K193" s="4">
        <v>0</v>
      </c>
      <c r="L193" s="4">
        <v>0</v>
      </c>
      <c r="M193" s="11">
        <v>2108818.23</v>
      </c>
    </row>
    <row r="194" spans="1:13" x14ac:dyDescent="0.25">
      <c r="A194" t="s">
        <v>41</v>
      </c>
      <c r="B194" t="s">
        <v>11082</v>
      </c>
      <c r="C194" s="1" t="s">
        <v>10133</v>
      </c>
      <c r="D194" t="s">
        <v>8296</v>
      </c>
      <c r="E194" t="s">
        <v>8297</v>
      </c>
      <c r="F194" s="4">
        <v>3236065.17</v>
      </c>
      <c r="G194" s="4">
        <v>442607</v>
      </c>
      <c r="H194" s="4">
        <v>600358.47</v>
      </c>
      <c r="I194" s="4">
        <v>0</v>
      </c>
      <c r="J194" s="4">
        <v>67778.960000000006</v>
      </c>
      <c r="K194" s="4">
        <v>5017</v>
      </c>
      <c r="L194" s="4">
        <v>35882.19</v>
      </c>
      <c r="M194" s="11">
        <v>2979669.55</v>
      </c>
    </row>
    <row r="195" spans="1:13" x14ac:dyDescent="0.25">
      <c r="A195" t="s">
        <v>41</v>
      </c>
      <c r="B195" t="s">
        <v>11082</v>
      </c>
      <c r="C195" s="1" t="s">
        <v>10134</v>
      </c>
      <c r="D195" t="s">
        <v>8298</v>
      </c>
      <c r="E195" t="s">
        <v>8299</v>
      </c>
      <c r="F195" s="4">
        <v>8808.86</v>
      </c>
      <c r="G195" s="4">
        <v>325</v>
      </c>
      <c r="H195" s="4">
        <v>17.05</v>
      </c>
      <c r="I195" s="4">
        <v>0</v>
      </c>
      <c r="J195" s="4">
        <v>0</v>
      </c>
      <c r="K195" s="4">
        <v>0</v>
      </c>
      <c r="L195" s="4">
        <v>31.52</v>
      </c>
      <c r="M195" s="11">
        <v>9085.2900000000009</v>
      </c>
    </row>
    <row r="196" spans="1:13" hidden="1" x14ac:dyDescent="0.25">
      <c r="A196" t="s">
        <v>41</v>
      </c>
      <c r="B196" t="s">
        <v>8</v>
      </c>
      <c r="C196" s="1" t="s">
        <v>10135</v>
      </c>
      <c r="D196" t="s">
        <v>8300</v>
      </c>
      <c r="E196" t="s">
        <v>830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0136</v>
      </c>
      <c r="D197" t="s">
        <v>8302</v>
      </c>
      <c r="E197" t="s">
        <v>830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0137</v>
      </c>
      <c r="D198" t="s">
        <v>8304</v>
      </c>
      <c r="E198" t="s">
        <v>830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82</v>
      </c>
      <c r="C199" s="1" t="s">
        <v>10138</v>
      </c>
      <c r="D199" t="s">
        <v>8306</v>
      </c>
      <c r="E199" t="s">
        <v>8307</v>
      </c>
      <c r="F199" s="4">
        <v>40932714.979999997</v>
      </c>
      <c r="G199" s="4">
        <v>9991.0499999999993</v>
      </c>
      <c r="H199" s="4">
        <v>554116.79</v>
      </c>
      <c r="I199" s="4">
        <v>0</v>
      </c>
      <c r="J199" s="4">
        <v>135526.67000000001</v>
      </c>
      <c r="K199" s="4">
        <v>0</v>
      </c>
      <c r="L199" s="4">
        <v>245851.2</v>
      </c>
      <c r="M199" s="11">
        <v>40007211.369999997</v>
      </c>
    </row>
    <row r="200" spans="1:13" hidden="1" x14ac:dyDescent="0.25">
      <c r="A200" t="s">
        <v>41</v>
      </c>
      <c r="B200" t="s">
        <v>8</v>
      </c>
      <c r="C200" s="1" t="s">
        <v>10139</v>
      </c>
      <c r="D200" t="s">
        <v>8308</v>
      </c>
      <c r="E200" t="s">
        <v>830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0</v>
      </c>
      <c r="D201" t="s">
        <v>8310</v>
      </c>
      <c r="E201" t="s">
        <v>831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82</v>
      </c>
      <c r="C202" s="1" t="s">
        <v>10821</v>
      </c>
      <c r="D202" t="s">
        <v>10863</v>
      </c>
      <c r="E202" t="s">
        <v>10864</v>
      </c>
      <c r="F202" s="4">
        <v>35987974.82</v>
      </c>
      <c r="G202" s="4">
        <v>19026.03</v>
      </c>
      <c r="H202" s="4">
        <v>167755.85999999999</v>
      </c>
      <c r="I202" s="4">
        <v>0</v>
      </c>
      <c r="J202" s="4">
        <v>0</v>
      </c>
      <c r="K202" s="4">
        <v>0</v>
      </c>
      <c r="L202" s="4">
        <v>0</v>
      </c>
      <c r="M202" s="11">
        <v>35839244.990000002</v>
      </c>
    </row>
    <row r="203" spans="1:13" hidden="1" x14ac:dyDescent="0.25">
      <c r="A203" t="s">
        <v>41</v>
      </c>
      <c r="B203" t="s">
        <v>8</v>
      </c>
      <c r="C203" s="1" t="s">
        <v>10949</v>
      </c>
      <c r="D203" t="s">
        <v>11005</v>
      </c>
      <c r="E203" t="s">
        <v>11057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hidden="1" x14ac:dyDescent="0.25">
      <c r="A204" t="s">
        <v>41</v>
      </c>
      <c r="B204" t="s">
        <v>8</v>
      </c>
      <c r="C204" s="1" t="s">
        <v>11029</v>
      </c>
      <c r="D204" t="s">
        <v>11058</v>
      </c>
      <c r="E204" t="s">
        <v>11059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x14ac:dyDescent="0.25">
      <c r="A205" t="s">
        <v>41</v>
      </c>
      <c r="B205" t="s">
        <v>11082</v>
      </c>
      <c r="C205" s="1" t="s">
        <v>11030</v>
      </c>
      <c r="D205" t="s">
        <v>11060</v>
      </c>
      <c r="E205" t="s">
        <v>11061</v>
      </c>
      <c r="F205" s="4">
        <v>0</v>
      </c>
      <c r="G205" s="4">
        <v>550400.41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550400.41</v>
      </c>
    </row>
    <row r="206" spans="1:13" x14ac:dyDescent="0.25">
      <c r="A206" t="s">
        <v>41</v>
      </c>
      <c r="B206" t="s">
        <v>11082</v>
      </c>
      <c r="C206" s="1" t="s">
        <v>10141</v>
      </c>
      <c r="D206" t="s">
        <v>8312</v>
      </c>
      <c r="E206" t="s">
        <v>8313</v>
      </c>
      <c r="F206" s="4">
        <v>55752897.329999998</v>
      </c>
      <c r="G206" s="4">
        <v>13716901.949999999</v>
      </c>
      <c r="H206" s="4">
        <v>750</v>
      </c>
      <c r="I206" s="4">
        <v>0</v>
      </c>
      <c r="J206" s="4">
        <v>0</v>
      </c>
      <c r="K206" s="4">
        <v>0</v>
      </c>
      <c r="L206" s="4">
        <v>0</v>
      </c>
      <c r="M206" s="11">
        <v>69469049.280000001</v>
      </c>
    </row>
    <row r="207" spans="1:13" x14ac:dyDescent="0.25">
      <c r="A207" t="s">
        <v>41</v>
      </c>
      <c r="B207" t="s">
        <v>11082</v>
      </c>
      <c r="C207" s="1" t="s">
        <v>10142</v>
      </c>
      <c r="D207" t="s">
        <v>8314</v>
      </c>
      <c r="E207" t="s">
        <v>8315</v>
      </c>
      <c r="F207" s="4">
        <v>773479084.50999999</v>
      </c>
      <c r="G207" s="4">
        <v>128260549.12</v>
      </c>
      <c r="H207" s="4">
        <v>157361665.19</v>
      </c>
      <c r="I207" s="4">
        <v>40783616.710000001</v>
      </c>
      <c r="J207" s="4">
        <v>1365349.82</v>
      </c>
      <c r="K207" s="4">
        <v>400354.59</v>
      </c>
      <c r="L207" s="4">
        <v>416352.91</v>
      </c>
      <c r="M207" s="11">
        <v>783780237.00999999</v>
      </c>
    </row>
    <row r="208" spans="1:13" hidden="1" x14ac:dyDescent="0.25">
      <c r="A208" t="s">
        <v>41</v>
      </c>
      <c r="B208" t="s">
        <v>8</v>
      </c>
      <c r="C208" s="1" t="s">
        <v>10143</v>
      </c>
      <c r="D208" t="s">
        <v>8316</v>
      </c>
      <c r="E208" t="s">
        <v>831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44</v>
      </c>
      <c r="D209" t="s">
        <v>8318</v>
      </c>
      <c r="E209" t="s">
        <v>831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145</v>
      </c>
      <c r="D210" t="s">
        <v>8320</v>
      </c>
      <c r="E210" t="s">
        <v>832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146</v>
      </c>
      <c r="D211" t="s">
        <v>8322</v>
      </c>
      <c r="E211" t="s">
        <v>832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147</v>
      </c>
      <c r="D212" t="s">
        <v>8324</v>
      </c>
      <c r="E212" t="s">
        <v>832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10148</v>
      </c>
      <c r="D213" t="s">
        <v>8326</v>
      </c>
      <c r="E213" t="s">
        <v>832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49</v>
      </c>
      <c r="D214" t="s">
        <v>8328</v>
      </c>
      <c r="E214" t="s">
        <v>832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0</v>
      </c>
      <c r="D215" t="s">
        <v>8330</v>
      </c>
      <c r="E215" t="s">
        <v>833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51</v>
      </c>
      <c r="D216" t="s">
        <v>8332</v>
      </c>
      <c r="E216" t="s">
        <v>833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52</v>
      </c>
      <c r="D217" t="s">
        <v>8334</v>
      </c>
      <c r="E217" t="s">
        <v>833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53</v>
      </c>
      <c r="D218" t="s">
        <v>9879</v>
      </c>
      <c r="E218" t="s">
        <v>988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54</v>
      </c>
      <c r="D219" t="s">
        <v>8336</v>
      </c>
      <c r="E219" t="s">
        <v>833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55</v>
      </c>
      <c r="D220" t="s">
        <v>8338</v>
      </c>
      <c r="E220" t="s">
        <v>833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56</v>
      </c>
      <c r="D221" t="s">
        <v>8340</v>
      </c>
      <c r="E221" t="s">
        <v>834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57</v>
      </c>
      <c r="D222" t="s">
        <v>8342</v>
      </c>
      <c r="E222" t="s">
        <v>834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58</v>
      </c>
      <c r="D223" t="s">
        <v>8344</v>
      </c>
      <c r="E223" t="s">
        <v>834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59</v>
      </c>
      <c r="D224" t="s">
        <v>8346</v>
      </c>
      <c r="E224" t="s">
        <v>834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0</v>
      </c>
      <c r="D225" t="s">
        <v>8348</v>
      </c>
      <c r="E225" t="s">
        <v>834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61</v>
      </c>
      <c r="D226" t="s">
        <v>8350</v>
      </c>
      <c r="E226" t="s">
        <v>835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62</v>
      </c>
      <c r="D227" t="s">
        <v>8352</v>
      </c>
      <c r="E227" t="s">
        <v>835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63</v>
      </c>
      <c r="D228" t="s">
        <v>8354</v>
      </c>
      <c r="E228" t="s">
        <v>835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64</v>
      </c>
      <c r="D229" t="s">
        <v>8356</v>
      </c>
      <c r="E229" t="s">
        <v>8357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65</v>
      </c>
      <c r="D230" t="s">
        <v>8358</v>
      </c>
      <c r="E230" t="s">
        <v>8359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66</v>
      </c>
      <c r="D231" t="s">
        <v>8360</v>
      </c>
      <c r="E231" t="s">
        <v>8361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67</v>
      </c>
      <c r="D232" t="s">
        <v>8362</v>
      </c>
      <c r="E232" t="s">
        <v>836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68</v>
      </c>
      <c r="D233" t="s">
        <v>8364</v>
      </c>
      <c r="E233" t="s">
        <v>836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69</v>
      </c>
      <c r="D234" t="s">
        <v>8366</v>
      </c>
      <c r="E234" t="s">
        <v>836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170</v>
      </c>
      <c r="D235" t="s">
        <v>8368</v>
      </c>
      <c r="E235" t="s">
        <v>836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171</v>
      </c>
      <c r="D236" t="s">
        <v>8370</v>
      </c>
      <c r="E236" t="s">
        <v>837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172</v>
      </c>
      <c r="D237" t="s">
        <v>8372</v>
      </c>
      <c r="E237" t="s">
        <v>837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34</v>
      </c>
      <c r="D238" t="s">
        <v>10948</v>
      </c>
      <c r="E238" t="s">
        <v>1101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1</v>
      </c>
      <c r="B239" t="s">
        <v>11082</v>
      </c>
      <c r="C239" s="1" t="s">
        <v>10822</v>
      </c>
      <c r="D239" t="s">
        <v>10865</v>
      </c>
      <c r="E239" t="s">
        <v>10866</v>
      </c>
      <c r="F239" s="4">
        <v>12704959.130000001</v>
      </c>
      <c r="G239" s="4">
        <v>5793.92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10753.050000001</v>
      </c>
    </row>
    <row r="240" spans="1:13" x14ac:dyDescent="0.25">
      <c r="A240" t="s">
        <v>41</v>
      </c>
      <c r="B240" t="s">
        <v>11082</v>
      </c>
      <c r="C240" s="1" t="s">
        <v>10823</v>
      </c>
      <c r="D240" t="s">
        <v>10867</v>
      </c>
      <c r="E240" t="s">
        <v>10868</v>
      </c>
      <c r="F240" s="4">
        <v>92719494.079999998</v>
      </c>
      <c r="G240" s="4">
        <v>63580.639999999999</v>
      </c>
      <c r="H240" s="4">
        <v>1579982.75</v>
      </c>
      <c r="I240" s="4">
        <v>0</v>
      </c>
      <c r="J240" s="4">
        <v>0</v>
      </c>
      <c r="K240" s="4">
        <v>0</v>
      </c>
      <c r="L240" s="4">
        <v>0</v>
      </c>
      <c r="M240" s="11">
        <v>91203091.969999999</v>
      </c>
    </row>
    <row r="241" spans="1:13" x14ac:dyDescent="0.25">
      <c r="A241" t="s">
        <v>41</v>
      </c>
      <c r="B241" t="s">
        <v>11082</v>
      </c>
      <c r="C241" s="1" t="s">
        <v>10173</v>
      </c>
      <c r="D241" t="s">
        <v>8374</v>
      </c>
      <c r="E241" t="s">
        <v>8375</v>
      </c>
      <c r="F241" s="4">
        <v>2723476.44</v>
      </c>
      <c r="G241" s="4">
        <v>5833.28</v>
      </c>
      <c r="H241" s="4">
        <v>241788.71</v>
      </c>
      <c r="I241" s="4">
        <v>0</v>
      </c>
      <c r="J241" s="4">
        <v>12218.28</v>
      </c>
      <c r="K241" s="4">
        <v>0</v>
      </c>
      <c r="L241" s="4">
        <v>26.18</v>
      </c>
      <c r="M241" s="11">
        <v>2475276.5499999998</v>
      </c>
    </row>
    <row r="242" spans="1:13" hidden="1" x14ac:dyDescent="0.25">
      <c r="A242" t="s">
        <v>41</v>
      </c>
      <c r="B242" t="s">
        <v>8</v>
      </c>
      <c r="C242" s="1" t="s">
        <v>10174</v>
      </c>
      <c r="D242" t="s">
        <v>8376</v>
      </c>
      <c r="E242" t="s">
        <v>837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082</v>
      </c>
      <c r="C243" s="1" t="s">
        <v>10175</v>
      </c>
      <c r="D243" t="s">
        <v>8378</v>
      </c>
      <c r="E243" t="s">
        <v>8379</v>
      </c>
      <c r="F243" s="4">
        <v>58134.7</v>
      </c>
      <c r="G243" s="4">
        <v>8800</v>
      </c>
      <c r="H243" s="4">
        <v>4072.65</v>
      </c>
      <c r="I243" s="4">
        <v>0</v>
      </c>
      <c r="J243" s="4">
        <v>1888.67</v>
      </c>
      <c r="K243" s="4">
        <v>0</v>
      </c>
      <c r="L243" s="4">
        <v>423.06</v>
      </c>
      <c r="M243" s="11">
        <v>60550.32</v>
      </c>
    </row>
    <row r="244" spans="1:13" x14ac:dyDescent="0.25">
      <c r="A244" t="s">
        <v>41</v>
      </c>
      <c r="B244" t="s">
        <v>11082</v>
      </c>
      <c r="C244" s="1" t="s">
        <v>10176</v>
      </c>
      <c r="D244" t="s">
        <v>8380</v>
      </c>
      <c r="E244" t="s">
        <v>8381</v>
      </c>
      <c r="F244" s="4">
        <v>2791844.96</v>
      </c>
      <c r="G244" s="4">
        <v>134083.88</v>
      </c>
      <c r="H244" s="4">
        <v>103950.72</v>
      </c>
      <c r="I244" s="4">
        <v>11976.12</v>
      </c>
      <c r="J244" s="4">
        <v>27185</v>
      </c>
      <c r="K244" s="4">
        <v>25092.75</v>
      </c>
      <c r="L244" s="4">
        <v>10737.75</v>
      </c>
      <c r="M244" s="11">
        <v>2821124.24</v>
      </c>
    </row>
    <row r="245" spans="1:13" x14ac:dyDescent="0.25">
      <c r="A245" t="s">
        <v>41</v>
      </c>
      <c r="B245" t="s">
        <v>11082</v>
      </c>
      <c r="C245" s="1" t="s">
        <v>10177</v>
      </c>
      <c r="D245" t="s">
        <v>8382</v>
      </c>
      <c r="E245" t="s">
        <v>8383</v>
      </c>
      <c r="F245" s="4">
        <v>17442.37</v>
      </c>
      <c r="G245" s="4">
        <v>6.68</v>
      </c>
      <c r="H245" s="4">
        <v>6537.59</v>
      </c>
      <c r="I245" s="4">
        <v>0</v>
      </c>
      <c r="J245" s="4">
        <v>3050.34</v>
      </c>
      <c r="K245" s="4">
        <v>0</v>
      </c>
      <c r="L245" s="4">
        <v>348.84</v>
      </c>
      <c r="M245" s="11">
        <v>7512.28</v>
      </c>
    </row>
    <row r="246" spans="1:13" x14ac:dyDescent="0.25">
      <c r="A246" t="s">
        <v>41</v>
      </c>
      <c r="B246" t="s">
        <v>11082</v>
      </c>
      <c r="C246" s="1" t="s">
        <v>10178</v>
      </c>
      <c r="D246" t="s">
        <v>8384</v>
      </c>
      <c r="E246" t="s">
        <v>8385</v>
      </c>
      <c r="F246" s="4">
        <v>12.44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4</v>
      </c>
    </row>
    <row r="247" spans="1:13" x14ac:dyDescent="0.25">
      <c r="A247" t="s">
        <v>41</v>
      </c>
      <c r="B247" t="s">
        <v>11082</v>
      </c>
      <c r="C247" s="1" t="s">
        <v>10179</v>
      </c>
      <c r="D247" t="s">
        <v>8386</v>
      </c>
      <c r="E247" t="s">
        <v>8387</v>
      </c>
      <c r="F247" s="4">
        <v>1506649.9</v>
      </c>
      <c r="G247" s="4">
        <v>1889609.5</v>
      </c>
      <c r="H247" s="4">
        <v>851499.36</v>
      </c>
      <c r="I247" s="4">
        <v>0</v>
      </c>
      <c r="J247" s="4">
        <v>48472.21</v>
      </c>
      <c r="K247" s="4">
        <v>526.41999999999996</v>
      </c>
      <c r="L247" s="4">
        <v>48353.440000000002</v>
      </c>
      <c r="M247" s="11">
        <v>2448460.81</v>
      </c>
    </row>
    <row r="248" spans="1:13" x14ac:dyDescent="0.25">
      <c r="A248" t="s">
        <v>41</v>
      </c>
      <c r="B248" t="s">
        <v>11082</v>
      </c>
      <c r="C248" s="1" t="s">
        <v>10180</v>
      </c>
      <c r="D248" t="s">
        <v>8388</v>
      </c>
      <c r="E248" t="s">
        <v>8389</v>
      </c>
      <c r="F248" s="4">
        <v>2.94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4</v>
      </c>
    </row>
    <row r="249" spans="1:13" x14ac:dyDescent="0.25">
      <c r="A249" t="s">
        <v>41</v>
      </c>
      <c r="B249" t="s">
        <v>11082</v>
      </c>
      <c r="C249" s="1" t="s">
        <v>10181</v>
      </c>
      <c r="D249" t="s">
        <v>8390</v>
      </c>
      <c r="E249" t="s">
        <v>839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082</v>
      </c>
      <c r="C250" s="1" t="s">
        <v>10182</v>
      </c>
      <c r="D250" t="s">
        <v>8392</v>
      </c>
      <c r="E250" t="s">
        <v>8393</v>
      </c>
      <c r="F250" s="4">
        <v>74.86</v>
      </c>
      <c r="G250" s="4">
        <v>0.05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4.91</v>
      </c>
    </row>
    <row r="251" spans="1:13" hidden="1" x14ac:dyDescent="0.25">
      <c r="A251" t="s">
        <v>41</v>
      </c>
      <c r="B251" t="s">
        <v>8</v>
      </c>
      <c r="C251" s="1" t="s">
        <v>10950</v>
      </c>
      <c r="D251" t="s">
        <v>11006</v>
      </c>
      <c r="E251" t="s">
        <v>11007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082</v>
      </c>
      <c r="C252" s="1" t="s">
        <v>10183</v>
      </c>
      <c r="D252" t="s">
        <v>8394</v>
      </c>
      <c r="E252" t="s">
        <v>8395</v>
      </c>
      <c r="F252" s="4">
        <v>38833174.009999998</v>
      </c>
      <c r="G252" s="4">
        <v>1313459.8899999999</v>
      </c>
      <c r="H252" s="4">
        <v>3014603.62</v>
      </c>
      <c r="I252" s="4">
        <v>30868.98</v>
      </c>
      <c r="J252" s="4">
        <v>85816.47</v>
      </c>
      <c r="K252" s="4">
        <v>308000.34000000003</v>
      </c>
      <c r="L252" s="4">
        <v>316.95999999999998</v>
      </c>
      <c r="M252" s="11">
        <v>37384766.170000002</v>
      </c>
    </row>
    <row r="253" spans="1:13" x14ac:dyDescent="0.25">
      <c r="A253" t="s">
        <v>41</v>
      </c>
      <c r="B253" t="s">
        <v>11082</v>
      </c>
      <c r="C253" s="1" t="s">
        <v>10184</v>
      </c>
      <c r="D253" t="s">
        <v>8396</v>
      </c>
      <c r="E253" t="s">
        <v>9547</v>
      </c>
      <c r="F253" s="4">
        <v>38980.25</v>
      </c>
      <c r="G253" s="4">
        <v>3500</v>
      </c>
      <c r="H253" s="4">
        <v>889.2</v>
      </c>
      <c r="I253" s="4">
        <v>0</v>
      </c>
      <c r="J253" s="4">
        <v>473.51</v>
      </c>
      <c r="K253" s="4">
        <v>0</v>
      </c>
      <c r="L253" s="4">
        <v>0</v>
      </c>
      <c r="M253" s="11">
        <v>41117.54</v>
      </c>
    </row>
    <row r="254" spans="1:13" x14ac:dyDescent="0.25">
      <c r="A254" t="s">
        <v>41</v>
      </c>
      <c r="B254" t="s">
        <v>11082</v>
      </c>
      <c r="C254" s="1" t="s">
        <v>10185</v>
      </c>
      <c r="D254" t="s">
        <v>9937</v>
      </c>
      <c r="E254" t="s">
        <v>9938</v>
      </c>
      <c r="F254" s="4">
        <v>18272.57</v>
      </c>
      <c r="G254" s="4">
        <v>44.22</v>
      </c>
      <c r="H254" s="4">
        <v>18298.05</v>
      </c>
      <c r="I254" s="4">
        <v>0</v>
      </c>
      <c r="J254" s="4">
        <v>0</v>
      </c>
      <c r="K254" s="4">
        <v>0</v>
      </c>
      <c r="L254" s="4">
        <v>0</v>
      </c>
      <c r="M254" s="11">
        <v>18.739999999999998</v>
      </c>
    </row>
    <row r="255" spans="1:13" x14ac:dyDescent="0.25">
      <c r="A255" t="s">
        <v>41</v>
      </c>
      <c r="B255" t="s">
        <v>11082</v>
      </c>
      <c r="C255" s="1" t="s">
        <v>10186</v>
      </c>
      <c r="D255" t="s">
        <v>8397</v>
      </c>
      <c r="E255" t="s">
        <v>8398</v>
      </c>
      <c r="F255" s="4">
        <v>940630.81</v>
      </c>
      <c r="G255" s="4">
        <v>5293.19</v>
      </c>
      <c r="H255" s="4">
        <v>335675.22</v>
      </c>
      <c r="I255" s="4">
        <v>12891.34</v>
      </c>
      <c r="J255" s="4">
        <v>1795.3</v>
      </c>
      <c r="K255" s="4">
        <v>242353.5</v>
      </c>
      <c r="L255" s="4">
        <v>22764.2</v>
      </c>
      <c r="M255" s="11">
        <v>840934.12</v>
      </c>
    </row>
    <row r="256" spans="1:13" x14ac:dyDescent="0.25">
      <c r="A256" t="s">
        <v>41</v>
      </c>
      <c r="B256" t="s">
        <v>11082</v>
      </c>
      <c r="C256" s="1" t="s">
        <v>10649</v>
      </c>
      <c r="D256" t="s">
        <v>10663</v>
      </c>
      <c r="E256" t="s">
        <v>10664</v>
      </c>
      <c r="F256" s="4">
        <v>454040.57</v>
      </c>
      <c r="G256" s="4">
        <v>7182</v>
      </c>
      <c r="H256" s="4">
        <v>15563.4</v>
      </c>
      <c r="I256" s="4">
        <v>0</v>
      </c>
      <c r="J256" s="4">
        <v>0</v>
      </c>
      <c r="K256" s="4">
        <v>58</v>
      </c>
      <c r="L256" s="4">
        <v>0</v>
      </c>
      <c r="M256" s="11">
        <v>445717.17</v>
      </c>
    </row>
    <row r="257" spans="1:13" x14ac:dyDescent="0.25">
      <c r="A257" t="s">
        <v>41</v>
      </c>
      <c r="B257" t="s">
        <v>11082</v>
      </c>
      <c r="C257" s="1" t="s">
        <v>10187</v>
      </c>
      <c r="D257" t="s">
        <v>8399</v>
      </c>
      <c r="E257" t="s">
        <v>8400</v>
      </c>
      <c r="F257" s="4">
        <v>1629910.92</v>
      </c>
      <c r="G257" s="4">
        <v>1938.88</v>
      </c>
      <c r="H257" s="4">
        <v>15092.18</v>
      </c>
      <c r="I257" s="4">
        <v>0</v>
      </c>
      <c r="J257" s="4">
        <v>9438.9</v>
      </c>
      <c r="K257" s="4">
        <v>0</v>
      </c>
      <c r="L257" s="4">
        <v>554.70000000000005</v>
      </c>
      <c r="M257" s="11">
        <v>1606764.02</v>
      </c>
    </row>
    <row r="258" spans="1:13" x14ac:dyDescent="0.25">
      <c r="A258" t="s">
        <v>41</v>
      </c>
      <c r="B258" t="s">
        <v>11082</v>
      </c>
      <c r="C258" s="1" t="s">
        <v>11013</v>
      </c>
      <c r="D258" t="s">
        <v>11027</v>
      </c>
      <c r="E258" t="s">
        <v>11028</v>
      </c>
      <c r="F258" s="4">
        <v>230323.62</v>
      </c>
      <c r="G258" s="4">
        <v>264552.39</v>
      </c>
      <c r="H258" s="4">
        <v>36921.18</v>
      </c>
      <c r="I258" s="4">
        <v>0</v>
      </c>
      <c r="J258" s="4">
        <v>0</v>
      </c>
      <c r="K258" s="4">
        <v>0</v>
      </c>
      <c r="L258" s="4">
        <v>0</v>
      </c>
      <c r="M258" s="11">
        <v>457954.83</v>
      </c>
    </row>
    <row r="259" spans="1:13" x14ac:dyDescent="0.25">
      <c r="A259" t="s">
        <v>41</v>
      </c>
      <c r="B259" t="s">
        <v>11082</v>
      </c>
      <c r="C259" s="1" t="s">
        <v>10188</v>
      </c>
      <c r="D259" t="s">
        <v>9544</v>
      </c>
      <c r="E259" t="s">
        <v>9545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082</v>
      </c>
      <c r="C260" s="1" t="s">
        <v>10189</v>
      </c>
      <c r="D260" t="s">
        <v>8401</v>
      </c>
      <c r="E260" t="s">
        <v>8402</v>
      </c>
      <c r="F260" s="4">
        <v>5072351.93</v>
      </c>
      <c r="G260" s="4">
        <v>7954062.7599999998</v>
      </c>
      <c r="H260" s="4">
        <v>6268615.5199999996</v>
      </c>
      <c r="I260" s="4">
        <v>193.88</v>
      </c>
      <c r="J260" s="4">
        <v>2127929.21</v>
      </c>
      <c r="K260" s="4">
        <v>77.64</v>
      </c>
      <c r="L260" s="4">
        <v>62513.14</v>
      </c>
      <c r="M260" s="11">
        <v>4567628.34</v>
      </c>
    </row>
    <row r="261" spans="1:13" hidden="1" x14ac:dyDescent="0.25">
      <c r="A261" t="s">
        <v>41</v>
      </c>
      <c r="B261" t="s">
        <v>8</v>
      </c>
      <c r="C261" s="1" t="s">
        <v>10951</v>
      </c>
      <c r="D261" t="s">
        <v>11008</v>
      </c>
      <c r="E261" t="s">
        <v>11009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0</v>
      </c>
    </row>
    <row r="262" spans="1:13" hidden="1" x14ac:dyDescent="0.25">
      <c r="A262" t="s">
        <v>41</v>
      </c>
      <c r="B262" t="s">
        <v>8</v>
      </c>
      <c r="C262" s="1" t="s">
        <v>10190</v>
      </c>
      <c r="D262" t="s">
        <v>8403</v>
      </c>
      <c r="E262" t="s">
        <v>8404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10191</v>
      </c>
      <c r="D263" t="s">
        <v>8405</v>
      </c>
      <c r="E263" t="s">
        <v>8406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0192</v>
      </c>
      <c r="D264" t="s">
        <v>9523</v>
      </c>
      <c r="E264" t="s">
        <v>9524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82</v>
      </c>
      <c r="C265" s="1" t="s">
        <v>10885</v>
      </c>
      <c r="D265" t="s">
        <v>10899</v>
      </c>
      <c r="E265" t="s">
        <v>10900</v>
      </c>
      <c r="F265" s="4">
        <v>5494.28</v>
      </c>
      <c r="G265" s="4">
        <v>1.05</v>
      </c>
      <c r="H265" s="4">
        <v>0</v>
      </c>
      <c r="I265" s="4">
        <v>5</v>
      </c>
      <c r="J265" s="4">
        <v>0</v>
      </c>
      <c r="K265" s="4">
        <v>0</v>
      </c>
      <c r="L265" s="4">
        <v>0</v>
      </c>
      <c r="M265" s="11">
        <v>5500.33</v>
      </c>
    </row>
    <row r="266" spans="1:13" hidden="1" x14ac:dyDescent="0.25">
      <c r="A266" t="s">
        <v>41</v>
      </c>
      <c r="B266" t="s">
        <v>8</v>
      </c>
      <c r="C266" s="1" t="s">
        <v>10952</v>
      </c>
      <c r="D266" t="s">
        <v>11010</v>
      </c>
      <c r="E266" t="s">
        <v>11011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10789</v>
      </c>
      <c r="D267" t="s">
        <v>10817</v>
      </c>
      <c r="E267" t="s">
        <v>10818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082</v>
      </c>
      <c r="C268" s="1" t="s">
        <v>10193</v>
      </c>
      <c r="D268" t="s">
        <v>8407</v>
      </c>
      <c r="E268" t="s">
        <v>8408</v>
      </c>
      <c r="F268" s="4">
        <v>1018643.34</v>
      </c>
      <c r="G268" s="4">
        <v>919.49</v>
      </c>
      <c r="H268" s="4">
        <v>989484.03</v>
      </c>
      <c r="I268" s="4">
        <v>1296378</v>
      </c>
      <c r="J268" s="4">
        <v>211333.47</v>
      </c>
      <c r="K268" s="4">
        <v>0</v>
      </c>
      <c r="L268" s="4">
        <v>121756.02</v>
      </c>
      <c r="M268" s="11">
        <v>993367.31</v>
      </c>
    </row>
    <row r="269" spans="1:13" x14ac:dyDescent="0.25">
      <c r="A269" t="s">
        <v>41</v>
      </c>
      <c r="B269" t="s">
        <v>11082</v>
      </c>
      <c r="C269" s="1" t="s">
        <v>10194</v>
      </c>
      <c r="D269" t="s">
        <v>8409</v>
      </c>
      <c r="E269" t="s">
        <v>8410</v>
      </c>
      <c r="F269" s="4">
        <v>4767593.55</v>
      </c>
      <c r="G269" s="4">
        <v>11567.24</v>
      </c>
      <c r="H269" s="4">
        <v>4639486.54</v>
      </c>
      <c r="I269" s="4">
        <v>0</v>
      </c>
      <c r="J269" s="4">
        <v>750141.21</v>
      </c>
      <c r="K269" s="4">
        <v>7697258.4199999999</v>
      </c>
      <c r="L269" s="4">
        <v>84634.53</v>
      </c>
      <c r="M269" s="11">
        <v>7002156.9299999997</v>
      </c>
    </row>
    <row r="270" spans="1:13" x14ac:dyDescent="0.25">
      <c r="A270" t="s">
        <v>41</v>
      </c>
      <c r="B270" t="s">
        <v>11082</v>
      </c>
      <c r="C270" s="1" t="s">
        <v>10195</v>
      </c>
      <c r="D270" t="s">
        <v>8411</v>
      </c>
      <c r="E270" t="s">
        <v>9546</v>
      </c>
      <c r="F270" s="4">
        <v>54969.27</v>
      </c>
      <c r="G270" s="4">
        <v>0</v>
      </c>
      <c r="H270" s="4">
        <v>14471.11</v>
      </c>
      <c r="I270" s="4">
        <v>0</v>
      </c>
      <c r="J270" s="4">
        <v>5461.97</v>
      </c>
      <c r="K270" s="4">
        <v>0</v>
      </c>
      <c r="L270" s="4">
        <v>336.38</v>
      </c>
      <c r="M270" s="11">
        <v>34699.81</v>
      </c>
    </row>
    <row r="271" spans="1:13" x14ac:dyDescent="0.25">
      <c r="A271" t="s">
        <v>41</v>
      </c>
      <c r="B271" t="s">
        <v>11082</v>
      </c>
      <c r="C271" s="1" t="s">
        <v>10196</v>
      </c>
      <c r="D271" t="s">
        <v>8412</v>
      </c>
      <c r="E271" t="s">
        <v>8413</v>
      </c>
      <c r="F271" s="4">
        <v>4542120.53</v>
      </c>
      <c r="G271" s="4">
        <v>126665.34</v>
      </c>
      <c r="H271" s="4">
        <v>646628.96</v>
      </c>
      <c r="I271" s="4">
        <v>45877.87</v>
      </c>
      <c r="J271" s="4">
        <v>137847.22</v>
      </c>
      <c r="K271" s="4">
        <v>1074574.93</v>
      </c>
      <c r="L271" s="4">
        <v>58560.84</v>
      </c>
      <c r="M271" s="11">
        <v>4946201.6500000004</v>
      </c>
    </row>
    <row r="272" spans="1:13" x14ac:dyDescent="0.25">
      <c r="A272" t="s">
        <v>41</v>
      </c>
      <c r="B272" t="s">
        <v>11082</v>
      </c>
      <c r="C272" s="1" t="s">
        <v>10197</v>
      </c>
      <c r="D272" t="s">
        <v>8414</v>
      </c>
      <c r="E272" t="s">
        <v>8415</v>
      </c>
      <c r="F272" s="4">
        <v>7711673.7599999998</v>
      </c>
      <c r="G272" s="4">
        <v>752574.15</v>
      </c>
      <c r="H272" s="4">
        <v>2296292.87</v>
      </c>
      <c r="I272" s="4">
        <v>0</v>
      </c>
      <c r="J272" s="4">
        <v>245764.76</v>
      </c>
      <c r="K272" s="4">
        <v>1697696.78</v>
      </c>
      <c r="L272" s="4">
        <v>4526.38</v>
      </c>
      <c r="M272" s="11">
        <v>7615360.6799999997</v>
      </c>
    </row>
    <row r="273" spans="1:13" hidden="1" x14ac:dyDescent="0.25">
      <c r="A273" t="s">
        <v>41</v>
      </c>
      <c r="B273" t="s">
        <v>8</v>
      </c>
      <c r="C273" s="1" t="s">
        <v>10198</v>
      </c>
      <c r="D273" t="s">
        <v>8416</v>
      </c>
      <c r="E273" t="s">
        <v>8417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082</v>
      </c>
      <c r="C274" s="1" t="s">
        <v>10199</v>
      </c>
      <c r="D274" t="s">
        <v>111</v>
      </c>
      <c r="E274" t="s">
        <v>8418</v>
      </c>
      <c r="F274" s="4">
        <v>3112.76</v>
      </c>
      <c r="G274" s="4">
        <v>0</v>
      </c>
      <c r="H274" s="4">
        <v>5636.09</v>
      </c>
      <c r="I274" s="4">
        <v>0</v>
      </c>
      <c r="J274" s="4">
        <v>652.94000000000005</v>
      </c>
      <c r="K274" s="4">
        <v>4293.4799999999996</v>
      </c>
      <c r="L274" s="4">
        <v>0</v>
      </c>
      <c r="M274" s="11">
        <v>1117.21</v>
      </c>
    </row>
    <row r="275" spans="1:13" x14ac:dyDescent="0.25">
      <c r="A275" t="s">
        <v>41</v>
      </c>
      <c r="B275" t="s">
        <v>11082</v>
      </c>
      <c r="C275" s="1" t="s">
        <v>10200</v>
      </c>
      <c r="D275" t="s">
        <v>8419</v>
      </c>
      <c r="E275" t="s">
        <v>8420</v>
      </c>
      <c r="F275" s="4">
        <v>328.32</v>
      </c>
      <c r="G275" s="4">
        <v>552.36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880.68</v>
      </c>
    </row>
    <row r="276" spans="1:13" x14ac:dyDescent="0.25">
      <c r="A276" t="s">
        <v>41</v>
      </c>
      <c r="B276" t="s">
        <v>11082</v>
      </c>
      <c r="C276" s="1" t="s">
        <v>10201</v>
      </c>
      <c r="D276" t="s">
        <v>8421</v>
      </c>
      <c r="E276" t="s">
        <v>8422</v>
      </c>
      <c r="F276" s="4">
        <v>150014.64000000001</v>
      </c>
      <c r="G276" s="4">
        <v>4017.13</v>
      </c>
      <c r="H276" s="4">
        <v>2773.34</v>
      </c>
      <c r="I276" s="4">
        <v>0</v>
      </c>
      <c r="J276" s="4">
        <v>0</v>
      </c>
      <c r="K276" s="4">
        <v>0</v>
      </c>
      <c r="L276" s="4">
        <v>310.41000000000003</v>
      </c>
      <c r="M276" s="11">
        <v>150948.01999999999</v>
      </c>
    </row>
    <row r="277" spans="1:13" x14ac:dyDescent="0.25">
      <c r="A277" t="s">
        <v>41</v>
      </c>
      <c r="B277" t="s">
        <v>11082</v>
      </c>
      <c r="C277" s="1" t="s">
        <v>10202</v>
      </c>
      <c r="D277" t="s">
        <v>8423</v>
      </c>
      <c r="E277" t="s">
        <v>8424</v>
      </c>
      <c r="F277" s="4">
        <v>15593.8</v>
      </c>
      <c r="G277" s="4">
        <v>567.05999999999995</v>
      </c>
      <c r="H277" s="4">
        <v>2057.2399999999998</v>
      </c>
      <c r="I277" s="4">
        <v>0</v>
      </c>
      <c r="J277" s="4">
        <v>0</v>
      </c>
      <c r="K277" s="4">
        <v>32.14</v>
      </c>
      <c r="L277" s="4">
        <v>0</v>
      </c>
      <c r="M277" s="11">
        <v>14135.76</v>
      </c>
    </row>
    <row r="278" spans="1:13" x14ac:dyDescent="0.25">
      <c r="A278" t="s">
        <v>41</v>
      </c>
      <c r="B278" t="s">
        <v>11082</v>
      </c>
      <c r="C278" s="1" t="s">
        <v>10203</v>
      </c>
      <c r="D278" t="s">
        <v>8425</v>
      </c>
      <c r="E278" t="s">
        <v>8426</v>
      </c>
      <c r="F278" s="4">
        <v>30478.11</v>
      </c>
      <c r="G278" s="4">
        <v>301.05</v>
      </c>
      <c r="H278" s="4">
        <v>0</v>
      </c>
      <c r="I278" s="4">
        <v>1238.23</v>
      </c>
      <c r="J278" s="4">
        <v>0</v>
      </c>
      <c r="K278" s="4">
        <v>0</v>
      </c>
      <c r="L278" s="4">
        <v>0</v>
      </c>
      <c r="M278" s="11">
        <v>32017.39</v>
      </c>
    </row>
    <row r="279" spans="1:13" x14ac:dyDescent="0.25">
      <c r="A279" t="s">
        <v>41</v>
      </c>
      <c r="B279" t="s">
        <v>11082</v>
      </c>
      <c r="C279" s="1" t="s">
        <v>10204</v>
      </c>
      <c r="D279" t="s">
        <v>8427</v>
      </c>
      <c r="E279" t="s">
        <v>8428</v>
      </c>
      <c r="F279" s="4">
        <v>80359.92</v>
      </c>
      <c r="G279" s="4">
        <v>0</v>
      </c>
      <c r="H279" s="4">
        <v>232.96</v>
      </c>
      <c r="I279" s="4">
        <v>0</v>
      </c>
      <c r="J279" s="4">
        <v>0</v>
      </c>
      <c r="K279" s="4">
        <v>0</v>
      </c>
      <c r="L279" s="4">
        <v>0</v>
      </c>
      <c r="M279" s="11">
        <v>80126.960000000006</v>
      </c>
    </row>
    <row r="280" spans="1:13" x14ac:dyDescent="0.25">
      <c r="A280" t="s">
        <v>41</v>
      </c>
      <c r="B280" t="s">
        <v>11082</v>
      </c>
      <c r="C280" s="1" t="s">
        <v>10205</v>
      </c>
      <c r="D280" t="s">
        <v>8429</v>
      </c>
      <c r="E280" t="s">
        <v>8430</v>
      </c>
      <c r="F280" s="4">
        <v>864821.56</v>
      </c>
      <c r="G280" s="4">
        <v>690627.19</v>
      </c>
      <c r="H280" s="4">
        <v>605308.73</v>
      </c>
      <c r="I280" s="4">
        <v>0</v>
      </c>
      <c r="J280" s="4">
        <v>30503.200000000001</v>
      </c>
      <c r="K280" s="4">
        <v>0</v>
      </c>
      <c r="L280" s="4">
        <v>210974.76</v>
      </c>
      <c r="M280" s="11">
        <v>708662.06</v>
      </c>
    </row>
    <row r="281" spans="1:13" hidden="1" x14ac:dyDescent="0.25">
      <c r="A281" t="s">
        <v>41</v>
      </c>
      <c r="B281" t="s">
        <v>8</v>
      </c>
      <c r="C281" s="1" t="s">
        <v>11066</v>
      </c>
      <c r="D281" t="s">
        <v>11080</v>
      </c>
      <c r="E281" t="s">
        <v>11081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1</v>
      </c>
      <c r="B282" t="s">
        <v>11082</v>
      </c>
      <c r="C282" s="1" t="s">
        <v>10206</v>
      </c>
      <c r="D282" t="s">
        <v>8431</v>
      </c>
      <c r="E282" t="s">
        <v>8432</v>
      </c>
      <c r="F282" s="4">
        <v>19668.330000000002</v>
      </c>
      <c r="G282" s="4">
        <v>4017.07</v>
      </c>
      <c r="H282" s="4">
        <v>2659.31</v>
      </c>
      <c r="I282" s="4">
        <v>0</v>
      </c>
      <c r="J282" s="4">
        <v>0</v>
      </c>
      <c r="K282" s="4">
        <v>2645.2</v>
      </c>
      <c r="L282" s="4">
        <v>27.5</v>
      </c>
      <c r="M282" s="11">
        <v>23643.79</v>
      </c>
    </row>
    <row r="283" spans="1:13" x14ac:dyDescent="0.25">
      <c r="A283" t="s">
        <v>41</v>
      </c>
      <c r="B283" t="s">
        <v>11082</v>
      </c>
      <c r="C283" s="1" t="s">
        <v>10207</v>
      </c>
      <c r="D283" t="s">
        <v>8433</v>
      </c>
      <c r="E283" t="s">
        <v>8434</v>
      </c>
      <c r="F283" s="4">
        <v>96269.08</v>
      </c>
      <c r="G283" s="4">
        <v>1000</v>
      </c>
      <c r="H283" s="4">
        <v>7898.29</v>
      </c>
      <c r="I283" s="4">
        <v>0</v>
      </c>
      <c r="J283" s="4">
        <v>1305.5899999999999</v>
      </c>
      <c r="K283" s="4">
        <v>0</v>
      </c>
      <c r="L283" s="4">
        <v>0</v>
      </c>
      <c r="M283" s="11">
        <v>88065.2</v>
      </c>
    </row>
    <row r="284" spans="1:13" x14ac:dyDescent="0.25">
      <c r="A284" t="s">
        <v>41</v>
      </c>
      <c r="B284" t="s">
        <v>11082</v>
      </c>
      <c r="C284" s="1" t="s">
        <v>10208</v>
      </c>
      <c r="D284" t="s">
        <v>8435</v>
      </c>
      <c r="E284" t="s">
        <v>8436</v>
      </c>
      <c r="F284" s="4">
        <v>268329.7</v>
      </c>
      <c r="G284" s="4">
        <v>16988.2</v>
      </c>
      <c r="H284" s="4">
        <v>85935.54</v>
      </c>
      <c r="I284" s="4">
        <v>45319.48</v>
      </c>
      <c r="J284" s="4">
        <v>26801.84</v>
      </c>
      <c r="K284" s="4">
        <v>111.07</v>
      </c>
      <c r="L284" s="4">
        <v>4672.1099999999997</v>
      </c>
      <c r="M284" s="11">
        <v>213338.96</v>
      </c>
    </row>
    <row r="285" spans="1:13" x14ac:dyDescent="0.25">
      <c r="A285" t="s">
        <v>41</v>
      </c>
      <c r="B285" t="s">
        <v>11082</v>
      </c>
      <c r="C285" s="1" t="s">
        <v>10209</v>
      </c>
      <c r="D285" t="s">
        <v>8437</v>
      </c>
      <c r="E285" t="s">
        <v>8438</v>
      </c>
      <c r="F285" s="4">
        <v>950208.82</v>
      </c>
      <c r="G285" s="4">
        <v>188.59</v>
      </c>
      <c r="H285" s="4">
        <v>88792</v>
      </c>
      <c r="I285" s="4">
        <v>0</v>
      </c>
      <c r="J285" s="4">
        <v>33527.730000000003</v>
      </c>
      <c r="K285" s="4">
        <v>0</v>
      </c>
      <c r="L285" s="4">
        <v>1263.55</v>
      </c>
      <c r="M285" s="11">
        <v>826814.13</v>
      </c>
    </row>
    <row r="286" spans="1:13" x14ac:dyDescent="0.25">
      <c r="A286" t="s">
        <v>41</v>
      </c>
      <c r="B286" t="s">
        <v>11082</v>
      </c>
      <c r="C286" s="1" t="s">
        <v>10210</v>
      </c>
      <c r="D286" t="s">
        <v>8439</v>
      </c>
      <c r="E286" t="s">
        <v>8440</v>
      </c>
      <c r="F286" s="4">
        <v>48460.95</v>
      </c>
      <c r="G286" s="4">
        <v>10.06</v>
      </c>
      <c r="H286" s="4">
        <v>0</v>
      </c>
      <c r="I286" s="4">
        <v>0</v>
      </c>
      <c r="J286" s="4">
        <v>30710.51</v>
      </c>
      <c r="K286" s="4">
        <v>0</v>
      </c>
      <c r="L286" s="4">
        <v>0</v>
      </c>
      <c r="M286" s="11">
        <v>17760.5</v>
      </c>
    </row>
    <row r="287" spans="1:13" x14ac:dyDescent="0.25">
      <c r="A287" t="s">
        <v>41</v>
      </c>
      <c r="B287" t="s">
        <v>11082</v>
      </c>
      <c r="C287" s="1" t="s">
        <v>10211</v>
      </c>
      <c r="D287" t="s">
        <v>8441</v>
      </c>
      <c r="E287" t="s">
        <v>8442</v>
      </c>
      <c r="F287" s="4">
        <v>4124889.81</v>
      </c>
      <c r="G287" s="4">
        <v>49497.87</v>
      </c>
      <c r="H287" s="4">
        <v>680937.01</v>
      </c>
      <c r="I287" s="4">
        <v>209453.84</v>
      </c>
      <c r="J287" s="4">
        <v>246172.41</v>
      </c>
      <c r="K287" s="4">
        <v>0</v>
      </c>
      <c r="L287" s="4">
        <v>21042.04</v>
      </c>
      <c r="M287" s="11">
        <v>3435690.06</v>
      </c>
    </row>
    <row r="288" spans="1:13" hidden="1" x14ac:dyDescent="0.25">
      <c r="A288" t="s">
        <v>41</v>
      </c>
      <c r="B288" t="s">
        <v>8</v>
      </c>
      <c r="C288" s="1" t="s">
        <v>10212</v>
      </c>
      <c r="D288" t="s">
        <v>8443</v>
      </c>
      <c r="E288" t="s">
        <v>8444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x14ac:dyDescent="0.25">
      <c r="A289" t="s">
        <v>41</v>
      </c>
      <c r="B289" t="s">
        <v>11082</v>
      </c>
      <c r="C289" s="1" t="s">
        <v>10213</v>
      </c>
      <c r="D289" t="s">
        <v>8445</v>
      </c>
      <c r="E289" t="s">
        <v>8446</v>
      </c>
      <c r="F289" s="4">
        <v>661572.44999999995</v>
      </c>
      <c r="G289" s="4">
        <v>403757.72</v>
      </c>
      <c r="H289" s="4">
        <v>319557.09000000003</v>
      </c>
      <c r="I289" s="4">
        <v>0</v>
      </c>
      <c r="J289" s="4">
        <v>111361.32</v>
      </c>
      <c r="K289" s="4">
        <v>0</v>
      </c>
      <c r="L289" s="4">
        <v>6853.54</v>
      </c>
      <c r="M289" s="11">
        <v>627558.22</v>
      </c>
    </row>
    <row r="290" spans="1:13" x14ac:dyDescent="0.25">
      <c r="A290" t="s">
        <v>41</v>
      </c>
      <c r="B290" t="s">
        <v>11082</v>
      </c>
      <c r="C290" s="1" t="s">
        <v>10214</v>
      </c>
      <c r="D290" t="s">
        <v>8447</v>
      </c>
      <c r="E290" t="s">
        <v>8448</v>
      </c>
      <c r="F290" s="4">
        <v>8.58</v>
      </c>
      <c r="G290" s="4">
        <v>0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11">
        <v>8.58</v>
      </c>
    </row>
    <row r="291" spans="1:13" hidden="1" x14ac:dyDescent="0.25">
      <c r="A291" t="s">
        <v>41</v>
      </c>
      <c r="B291" t="s">
        <v>8</v>
      </c>
      <c r="C291" s="1" t="s">
        <v>10215</v>
      </c>
      <c r="D291" t="s">
        <v>8449</v>
      </c>
      <c r="E291" t="s">
        <v>8450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x14ac:dyDescent="0.25">
      <c r="A292" t="s">
        <v>41</v>
      </c>
      <c r="B292" t="s">
        <v>11082</v>
      </c>
      <c r="C292" s="1" t="s">
        <v>10216</v>
      </c>
      <c r="D292" t="s">
        <v>8451</v>
      </c>
      <c r="E292" t="s">
        <v>8452</v>
      </c>
      <c r="F292" s="4">
        <v>8698555.5199999996</v>
      </c>
      <c r="G292" s="4">
        <v>502191.83</v>
      </c>
      <c r="H292" s="4">
        <v>33363.89</v>
      </c>
      <c r="I292" s="4">
        <v>0</v>
      </c>
      <c r="J292" s="4">
        <v>24963.65</v>
      </c>
      <c r="K292" s="4">
        <v>0</v>
      </c>
      <c r="L292" s="4">
        <v>408.13</v>
      </c>
      <c r="M292" s="11">
        <v>9142011.6799999997</v>
      </c>
    </row>
    <row r="293" spans="1:13" hidden="1" x14ac:dyDescent="0.25">
      <c r="A293" t="s">
        <v>41</v>
      </c>
      <c r="B293" t="s">
        <v>8</v>
      </c>
      <c r="C293" s="1" t="s">
        <v>10217</v>
      </c>
      <c r="D293" t="s">
        <v>8453</v>
      </c>
      <c r="E293" t="s">
        <v>8454</v>
      </c>
      <c r="F293" s="4">
        <v>0</v>
      </c>
      <c r="G293" s="4">
        <v>0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11">
        <v>0</v>
      </c>
    </row>
    <row r="294" spans="1:13" x14ac:dyDescent="0.25">
      <c r="A294" t="s">
        <v>41</v>
      </c>
      <c r="B294" t="s">
        <v>11082</v>
      </c>
      <c r="C294" s="1" t="s">
        <v>10218</v>
      </c>
      <c r="D294" t="s">
        <v>8455</v>
      </c>
      <c r="E294" t="s">
        <v>8456</v>
      </c>
      <c r="F294" s="4">
        <v>5529523.5800000001</v>
      </c>
      <c r="G294" s="4">
        <v>122514.76</v>
      </c>
      <c r="H294" s="4">
        <v>168900.86</v>
      </c>
      <c r="I294" s="4">
        <v>0</v>
      </c>
      <c r="J294" s="4">
        <v>6037.75</v>
      </c>
      <c r="K294" s="4">
        <v>0</v>
      </c>
      <c r="L294" s="4">
        <v>774.82</v>
      </c>
      <c r="M294" s="11">
        <v>5476324.9100000001</v>
      </c>
    </row>
    <row r="295" spans="1:13" hidden="1" x14ac:dyDescent="0.25">
      <c r="A295" t="s">
        <v>41</v>
      </c>
      <c r="B295" t="s">
        <v>8</v>
      </c>
      <c r="C295" s="1" t="s">
        <v>10219</v>
      </c>
      <c r="D295" t="s">
        <v>8457</v>
      </c>
      <c r="E295" t="s">
        <v>8458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082</v>
      </c>
      <c r="C296" s="1" t="s">
        <v>10220</v>
      </c>
      <c r="D296" t="s">
        <v>8459</v>
      </c>
      <c r="E296" t="s">
        <v>9460</v>
      </c>
      <c r="F296" s="4">
        <v>810667.12</v>
      </c>
      <c r="G296" s="4">
        <v>10295</v>
      </c>
      <c r="H296" s="4">
        <v>0</v>
      </c>
      <c r="I296" s="4">
        <v>55.97</v>
      </c>
      <c r="J296" s="4">
        <v>20980.68</v>
      </c>
      <c r="K296" s="4">
        <v>0</v>
      </c>
      <c r="L296" s="4">
        <v>0</v>
      </c>
      <c r="M296" s="11">
        <v>800037.41</v>
      </c>
    </row>
    <row r="297" spans="1:13" x14ac:dyDescent="0.25">
      <c r="A297" t="s">
        <v>41</v>
      </c>
      <c r="B297" t="s">
        <v>11082</v>
      </c>
      <c r="C297" s="1" t="s">
        <v>10221</v>
      </c>
      <c r="D297" t="s">
        <v>8460</v>
      </c>
      <c r="E297" t="s">
        <v>8461</v>
      </c>
      <c r="F297" s="4">
        <v>327427.13</v>
      </c>
      <c r="G297" s="4">
        <v>14438.68</v>
      </c>
      <c r="H297" s="4">
        <v>181.12</v>
      </c>
      <c r="I297" s="4">
        <v>2.75</v>
      </c>
      <c r="J297" s="4">
        <v>8045.23</v>
      </c>
      <c r="K297" s="4">
        <v>689</v>
      </c>
      <c r="L297" s="4">
        <v>0</v>
      </c>
      <c r="M297" s="11">
        <v>334331.21000000002</v>
      </c>
    </row>
    <row r="298" spans="1:13" x14ac:dyDescent="0.25">
      <c r="A298" t="s">
        <v>41</v>
      </c>
      <c r="B298" t="s">
        <v>11082</v>
      </c>
      <c r="C298" s="1" t="s">
        <v>10222</v>
      </c>
      <c r="D298" t="s">
        <v>8462</v>
      </c>
      <c r="E298" t="s">
        <v>8463</v>
      </c>
      <c r="F298" s="4">
        <v>0</v>
      </c>
      <c r="G298" s="4">
        <v>701355.75</v>
      </c>
      <c r="H298" s="4">
        <v>701355.75</v>
      </c>
      <c r="I298" s="4">
        <v>0</v>
      </c>
      <c r="J298" s="4">
        <v>0</v>
      </c>
      <c r="K298" s="4">
        <v>0</v>
      </c>
      <c r="L298" s="4">
        <v>0</v>
      </c>
      <c r="M298" s="11">
        <v>0</v>
      </c>
    </row>
    <row r="299" spans="1:13" x14ac:dyDescent="0.25">
      <c r="A299" t="s">
        <v>41</v>
      </c>
      <c r="B299" t="s">
        <v>11082</v>
      </c>
      <c r="C299" s="1" t="s">
        <v>10223</v>
      </c>
      <c r="D299" t="s">
        <v>8464</v>
      </c>
      <c r="E299" t="s">
        <v>8465</v>
      </c>
      <c r="F299" s="4">
        <v>676673.84</v>
      </c>
      <c r="G299" s="4">
        <v>5686.69</v>
      </c>
      <c r="H299" s="4">
        <v>71100.44</v>
      </c>
      <c r="I299" s="4">
        <v>0</v>
      </c>
      <c r="J299" s="4">
        <v>2891.01</v>
      </c>
      <c r="K299" s="4">
        <v>0</v>
      </c>
      <c r="L299" s="4">
        <v>20.72</v>
      </c>
      <c r="M299" s="11">
        <v>608348.36</v>
      </c>
    </row>
    <row r="300" spans="1:13" x14ac:dyDescent="0.25">
      <c r="A300" t="s">
        <v>41</v>
      </c>
      <c r="B300" t="s">
        <v>11082</v>
      </c>
      <c r="C300" s="1" t="s">
        <v>10224</v>
      </c>
      <c r="D300" t="s">
        <v>8466</v>
      </c>
      <c r="E300" t="s">
        <v>8467</v>
      </c>
      <c r="F300" s="4">
        <v>4857960.46</v>
      </c>
      <c r="G300" s="4">
        <v>916249.55</v>
      </c>
      <c r="H300" s="4">
        <v>722140.64</v>
      </c>
      <c r="I300" s="4">
        <v>0</v>
      </c>
      <c r="J300" s="4">
        <v>277097.03000000003</v>
      </c>
      <c r="K300" s="4">
        <v>0</v>
      </c>
      <c r="L300" s="4">
        <v>26430.46</v>
      </c>
      <c r="M300" s="11">
        <v>4748541.88</v>
      </c>
    </row>
    <row r="301" spans="1:13" x14ac:dyDescent="0.25">
      <c r="A301" t="s">
        <v>41</v>
      </c>
      <c r="B301" t="s">
        <v>11082</v>
      </c>
      <c r="C301" s="1" t="s">
        <v>10225</v>
      </c>
      <c r="D301" t="s">
        <v>8468</v>
      </c>
      <c r="E301" t="s">
        <v>8469</v>
      </c>
      <c r="F301" s="4">
        <v>121345.72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121345.72</v>
      </c>
    </row>
    <row r="302" spans="1:13" x14ac:dyDescent="0.25">
      <c r="A302" t="s">
        <v>41</v>
      </c>
      <c r="B302" t="s">
        <v>11082</v>
      </c>
      <c r="C302" s="1" t="s">
        <v>10226</v>
      </c>
      <c r="D302" t="s">
        <v>8470</v>
      </c>
      <c r="E302" t="s">
        <v>8471</v>
      </c>
      <c r="F302" s="4">
        <v>46539528.68</v>
      </c>
      <c r="G302" s="4">
        <v>3810867.66</v>
      </c>
      <c r="H302" s="4">
        <v>489773.91</v>
      </c>
      <c r="I302" s="4">
        <v>0</v>
      </c>
      <c r="J302" s="4">
        <v>263545.18</v>
      </c>
      <c r="K302" s="4">
        <v>10225</v>
      </c>
      <c r="L302" s="4">
        <v>11133.96</v>
      </c>
      <c r="M302" s="11">
        <v>49596168.289999999</v>
      </c>
    </row>
    <row r="303" spans="1:13" x14ac:dyDescent="0.25">
      <c r="A303" t="s">
        <v>41</v>
      </c>
      <c r="B303" t="s">
        <v>11082</v>
      </c>
      <c r="C303" s="1" t="s">
        <v>10227</v>
      </c>
      <c r="D303" t="s">
        <v>8472</v>
      </c>
      <c r="E303" t="s">
        <v>8473</v>
      </c>
      <c r="F303" s="4">
        <v>2357821</v>
      </c>
      <c r="G303" s="4">
        <v>278603.71000000002</v>
      </c>
      <c r="H303" s="4">
        <v>51816.76</v>
      </c>
      <c r="I303" s="4">
        <v>0</v>
      </c>
      <c r="J303" s="4">
        <v>35013.47</v>
      </c>
      <c r="K303" s="4">
        <v>0</v>
      </c>
      <c r="L303" s="4">
        <v>48855.24</v>
      </c>
      <c r="M303" s="11">
        <v>2500739.2400000002</v>
      </c>
    </row>
    <row r="304" spans="1:13" x14ac:dyDescent="0.25">
      <c r="A304" t="s">
        <v>41</v>
      </c>
      <c r="B304" t="s">
        <v>11082</v>
      </c>
      <c r="C304" s="1" t="s">
        <v>10228</v>
      </c>
      <c r="D304" t="s">
        <v>8474</v>
      </c>
      <c r="E304" t="s">
        <v>8475</v>
      </c>
      <c r="F304" s="4">
        <v>9543301.5800000001</v>
      </c>
      <c r="G304" s="4">
        <v>1453129.45</v>
      </c>
      <c r="H304" s="4">
        <v>804943.56</v>
      </c>
      <c r="I304" s="4">
        <v>0</v>
      </c>
      <c r="J304" s="4">
        <v>154826.01999999999</v>
      </c>
      <c r="K304" s="4">
        <v>0</v>
      </c>
      <c r="L304" s="4">
        <v>7689.47</v>
      </c>
      <c r="M304" s="11">
        <v>10028971.98</v>
      </c>
    </row>
    <row r="305" spans="1:13" hidden="1" x14ac:dyDescent="0.25">
      <c r="A305" t="s">
        <v>41</v>
      </c>
      <c r="B305" t="s">
        <v>8</v>
      </c>
      <c r="C305" s="1" t="s">
        <v>10229</v>
      </c>
      <c r="D305" t="s">
        <v>8476</v>
      </c>
      <c r="E305" t="s">
        <v>8477</v>
      </c>
      <c r="F305" s="4">
        <v>0</v>
      </c>
      <c r="G305" s="4">
        <v>0</v>
      </c>
      <c r="H305" s="4">
        <v>0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hidden="1" x14ac:dyDescent="0.25">
      <c r="A306" t="s">
        <v>41</v>
      </c>
      <c r="B306" t="s">
        <v>8</v>
      </c>
      <c r="C306" s="1" t="s">
        <v>10230</v>
      </c>
      <c r="D306" t="s">
        <v>8478</v>
      </c>
      <c r="E306" t="s">
        <v>8479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x14ac:dyDescent="0.25">
      <c r="A307" t="s">
        <v>41</v>
      </c>
      <c r="B307" t="s">
        <v>11082</v>
      </c>
      <c r="C307" s="1" t="s">
        <v>10231</v>
      </c>
      <c r="D307" t="s">
        <v>8480</v>
      </c>
      <c r="E307" t="s">
        <v>8481</v>
      </c>
      <c r="F307" s="4">
        <v>1323.26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1323.26</v>
      </c>
    </row>
    <row r="308" spans="1:13" x14ac:dyDescent="0.25">
      <c r="A308" t="s">
        <v>41</v>
      </c>
      <c r="B308" t="s">
        <v>11082</v>
      </c>
      <c r="C308" s="1" t="s">
        <v>10232</v>
      </c>
      <c r="D308" t="s">
        <v>8482</v>
      </c>
      <c r="E308" t="s">
        <v>8483</v>
      </c>
      <c r="F308" s="4">
        <v>478027.64</v>
      </c>
      <c r="G308" s="4">
        <v>49751.75</v>
      </c>
      <c r="H308" s="4">
        <v>0</v>
      </c>
      <c r="I308" s="4">
        <v>144.97999999999999</v>
      </c>
      <c r="J308" s="4">
        <v>24417.96</v>
      </c>
      <c r="K308" s="4">
        <v>0</v>
      </c>
      <c r="L308" s="4">
        <v>0</v>
      </c>
      <c r="M308" s="11">
        <v>503506.41</v>
      </c>
    </row>
    <row r="309" spans="1:13" x14ac:dyDescent="0.25">
      <c r="A309" t="s">
        <v>41</v>
      </c>
      <c r="B309" t="s">
        <v>11082</v>
      </c>
      <c r="C309" s="1" t="s">
        <v>10233</v>
      </c>
      <c r="D309" t="s">
        <v>8484</v>
      </c>
      <c r="E309" t="s">
        <v>8485</v>
      </c>
      <c r="F309" s="4">
        <v>143160.44</v>
      </c>
      <c r="G309" s="4">
        <v>39.270000000000003</v>
      </c>
      <c r="H309" s="4">
        <v>1344.77</v>
      </c>
      <c r="I309" s="4">
        <v>0</v>
      </c>
      <c r="J309" s="4">
        <v>2731.38</v>
      </c>
      <c r="K309" s="4">
        <v>0</v>
      </c>
      <c r="L309" s="4">
        <v>36.53</v>
      </c>
      <c r="M309" s="11">
        <v>139087.03</v>
      </c>
    </row>
    <row r="310" spans="1:13" hidden="1" x14ac:dyDescent="0.25">
      <c r="A310" t="s">
        <v>41</v>
      </c>
      <c r="B310" t="s">
        <v>8</v>
      </c>
      <c r="C310" s="1" t="s">
        <v>10234</v>
      </c>
      <c r="D310" t="s">
        <v>8486</v>
      </c>
      <c r="E310" t="s">
        <v>8487</v>
      </c>
      <c r="F310" s="4">
        <v>0</v>
      </c>
      <c r="G310" s="4">
        <v>0</v>
      </c>
      <c r="H310" s="4">
        <v>0</v>
      </c>
      <c r="I310" s="4">
        <v>0</v>
      </c>
      <c r="J310" s="4">
        <v>0</v>
      </c>
      <c r="K310" s="4">
        <v>0</v>
      </c>
      <c r="L310" s="4">
        <v>0</v>
      </c>
      <c r="M310" s="11">
        <v>0</v>
      </c>
    </row>
    <row r="311" spans="1:13" x14ac:dyDescent="0.25">
      <c r="A311" t="s">
        <v>41</v>
      </c>
      <c r="B311" t="s">
        <v>11082</v>
      </c>
      <c r="C311" s="1" t="s">
        <v>10235</v>
      </c>
      <c r="D311" t="s">
        <v>8488</v>
      </c>
      <c r="E311" t="s">
        <v>8489</v>
      </c>
      <c r="F311" s="4">
        <v>1815191.26</v>
      </c>
      <c r="G311" s="4">
        <v>110405.38</v>
      </c>
      <c r="H311" s="4">
        <v>63221.21</v>
      </c>
      <c r="I311" s="4">
        <v>0</v>
      </c>
      <c r="J311" s="4">
        <v>29464.73</v>
      </c>
      <c r="K311" s="4">
        <v>0</v>
      </c>
      <c r="L311" s="4">
        <v>787.82</v>
      </c>
      <c r="M311" s="11">
        <v>1832122.88</v>
      </c>
    </row>
    <row r="312" spans="1:13" x14ac:dyDescent="0.25">
      <c r="A312" t="s">
        <v>41</v>
      </c>
      <c r="B312" t="s">
        <v>11082</v>
      </c>
      <c r="C312" s="1" t="s">
        <v>10236</v>
      </c>
      <c r="D312" t="s">
        <v>8490</v>
      </c>
      <c r="E312" t="s">
        <v>8491</v>
      </c>
      <c r="F312" s="4">
        <v>4931412.91</v>
      </c>
      <c r="G312" s="4">
        <v>55084.19</v>
      </c>
      <c r="H312" s="4">
        <v>153657</v>
      </c>
      <c r="I312" s="4">
        <v>0</v>
      </c>
      <c r="J312" s="4">
        <v>0</v>
      </c>
      <c r="K312" s="4">
        <v>0</v>
      </c>
      <c r="L312" s="4">
        <v>0</v>
      </c>
      <c r="M312" s="11">
        <v>4832840.0999999996</v>
      </c>
    </row>
    <row r="313" spans="1:13" x14ac:dyDescent="0.25">
      <c r="A313" t="s">
        <v>41</v>
      </c>
      <c r="B313" t="s">
        <v>11082</v>
      </c>
      <c r="C313" s="1" t="s">
        <v>10237</v>
      </c>
      <c r="D313" t="s">
        <v>8492</v>
      </c>
      <c r="E313" t="s">
        <v>8493</v>
      </c>
      <c r="F313" s="4">
        <v>465110.42</v>
      </c>
      <c r="G313" s="4">
        <v>238.71</v>
      </c>
      <c r="H313" s="4">
        <v>3151.98</v>
      </c>
      <c r="I313" s="4">
        <v>5186.3500000000004</v>
      </c>
      <c r="J313" s="4">
        <v>0</v>
      </c>
      <c r="K313" s="4">
        <v>0</v>
      </c>
      <c r="L313" s="4">
        <v>395</v>
      </c>
      <c r="M313" s="11">
        <v>466988.5</v>
      </c>
    </row>
    <row r="314" spans="1:13" x14ac:dyDescent="0.25">
      <c r="A314" t="s">
        <v>41</v>
      </c>
      <c r="B314" t="s">
        <v>11082</v>
      </c>
      <c r="C314" s="1" t="s">
        <v>10238</v>
      </c>
      <c r="D314" t="s">
        <v>8494</v>
      </c>
      <c r="E314" t="s">
        <v>8495</v>
      </c>
      <c r="F314" s="4">
        <v>901935.41</v>
      </c>
      <c r="G314" s="4">
        <v>6534</v>
      </c>
      <c r="H314" s="4">
        <v>0</v>
      </c>
      <c r="I314" s="4">
        <v>48.63</v>
      </c>
      <c r="J314" s="4">
        <v>18554.07</v>
      </c>
      <c r="K314" s="4">
        <v>0</v>
      </c>
      <c r="L314" s="4">
        <v>0</v>
      </c>
      <c r="M314" s="11">
        <v>889963.97</v>
      </c>
    </row>
    <row r="315" spans="1:13" x14ac:dyDescent="0.25">
      <c r="A315" t="s">
        <v>41</v>
      </c>
      <c r="B315" t="s">
        <v>11082</v>
      </c>
      <c r="C315" s="1" t="s">
        <v>10239</v>
      </c>
      <c r="D315" t="s">
        <v>8496</v>
      </c>
      <c r="E315" t="s">
        <v>8497</v>
      </c>
      <c r="F315" s="4">
        <v>75</v>
      </c>
      <c r="G315" s="4">
        <v>75</v>
      </c>
      <c r="H315" s="4">
        <v>75</v>
      </c>
      <c r="I315" s="4">
        <v>0</v>
      </c>
      <c r="J315" s="4">
        <v>0</v>
      </c>
      <c r="K315" s="4">
        <v>0</v>
      </c>
      <c r="L315" s="4">
        <v>0</v>
      </c>
      <c r="M315" s="11">
        <v>75</v>
      </c>
    </row>
    <row r="316" spans="1:13" x14ac:dyDescent="0.25">
      <c r="A316" t="s">
        <v>41</v>
      </c>
      <c r="B316" t="s">
        <v>11082</v>
      </c>
      <c r="C316" s="1" t="s">
        <v>10240</v>
      </c>
      <c r="D316" t="s">
        <v>8498</v>
      </c>
      <c r="E316" t="s">
        <v>8499</v>
      </c>
      <c r="F316" s="4">
        <v>623743.68999999994</v>
      </c>
      <c r="G316" s="4">
        <v>26809.56</v>
      </c>
      <c r="H316" s="4">
        <v>27670.02</v>
      </c>
      <c r="I316" s="4">
        <v>0</v>
      </c>
      <c r="J316" s="4">
        <v>11446.3</v>
      </c>
      <c r="K316" s="4">
        <v>0</v>
      </c>
      <c r="L316" s="4">
        <v>2211.9299999999998</v>
      </c>
      <c r="M316" s="11">
        <v>609225</v>
      </c>
    </row>
    <row r="317" spans="1:13" hidden="1" x14ac:dyDescent="0.25">
      <c r="A317" t="s">
        <v>41</v>
      </c>
      <c r="B317" t="s">
        <v>8</v>
      </c>
      <c r="C317" s="1" t="s">
        <v>10241</v>
      </c>
      <c r="D317" t="s">
        <v>8500</v>
      </c>
      <c r="E317" t="s">
        <v>8501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x14ac:dyDescent="0.25">
      <c r="A318" t="s">
        <v>41</v>
      </c>
      <c r="B318" t="s">
        <v>11082</v>
      </c>
      <c r="C318" s="1" t="s">
        <v>10242</v>
      </c>
      <c r="D318" t="s">
        <v>8502</v>
      </c>
      <c r="E318" t="s">
        <v>8503</v>
      </c>
      <c r="F318" s="4">
        <v>102368.32000000001</v>
      </c>
      <c r="G318" s="4">
        <v>17757.830000000002</v>
      </c>
      <c r="H318" s="4">
        <v>8306.66</v>
      </c>
      <c r="I318" s="4">
        <v>0</v>
      </c>
      <c r="J318" s="4">
        <v>11082.72</v>
      </c>
      <c r="K318" s="4">
        <v>10</v>
      </c>
      <c r="L318" s="4">
        <v>361.62</v>
      </c>
      <c r="M318" s="11">
        <v>100385.15</v>
      </c>
    </row>
    <row r="319" spans="1:13" x14ac:dyDescent="0.25">
      <c r="A319" t="s">
        <v>41</v>
      </c>
      <c r="B319" t="s">
        <v>11082</v>
      </c>
      <c r="C319" s="1" t="s">
        <v>10243</v>
      </c>
      <c r="D319" t="s">
        <v>8504</v>
      </c>
      <c r="E319" t="s">
        <v>8505</v>
      </c>
      <c r="F319" s="4">
        <v>62423520.07</v>
      </c>
      <c r="G319" s="4">
        <v>1427319.02</v>
      </c>
      <c r="H319" s="4">
        <v>1220066.97</v>
      </c>
      <c r="I319" s="4">
        <v>0</v>
      </c>
      <c r="J319" s="4">
        <v>52940.19</v>
      </c>
      <c r="K319" s="4">
        <v>0</v>
      </c>
      <c r="L319" s="4">
        <v>2821.99</v>
      </c>
      <c r="M319" s="11">
        <v>62575009.939999998</v>
      </c>
    </row>
    <row r="320" spans="1:13" x14ac:dyDescent="0.25">
      <c r="A320" t="s">
        <v>41</v>
      </c>
      <c r="B320" t="s">
        <v>11082</v>
      </c>
      <c r="C320" s="1" t="s">
        <v>10244</v>
      </c>
      <c r="D320" t="s">
        <v>8506</v>
      </c>
      <c r="E320" t="s">
        <v>8507</v>
      </c>
      <c r="F320" s="4">
        <v>300359.7</v>
      </c>
      <c r="G320" s="4">
        <v>1095</v>
      </c>
      <c r="H320" s="4">
        <v>8099.96</v>
      </c>
      <c r="I320" s="4">
        <v>0</v>
      </c>
      <c r="J320" s="4">
        <v>6729.91</v>
      </c>
      <c r="K320" s="4">
        <v>0</v>
      </c>
      <c r="L320" s="4">
        <v>0</v>
      </c>
      <c r="M320" s="11">
        <v>286624.83</v>
      </c>
    </row>
    <row r="321" spans="1:13" x14ac:dyDescent="0.25">
      <c r="A321" t="s">
        <v>41</v>
      </c>
      <c r="B321" t="s">
        <v>11082</v>
      </c>
      <c r="C321" s="1" t="s">
        <v>10245</v>
      </c>
      <c r="D321" t="s">
        <v>8508</v>
      </c>
      <c r="E321" t="s">
        <v>8509</v>
      </c>
      <c r="F321" s="4">
        <v>764924.54</v>
      </c>
      <c r="G321" s="4">
        <v>21492.02</v>
      </c>
      <c r="H321" s="4">
        <v>42491.09</v>
      </c>
      <c r="I321" s="4">
        <v>0</v>
      </c>
      <c r="J321" s="4">
        <v>6982.95</v>
      </c>
      <c r="K321" s="4">
        <v>0</v>
      </c>
      <c r="L321" s="4">
        <v>733.14</v>
      </c>
      <c r="M321" s="11">
        <v>736209.38</v>
      </c>
    </row>
    <row r="322" spans="1:13" x14ac:dyDescent="0.25">
      <c r="A322" t="s">
        <v>41</v>
      </c>
      <c r="B322" t="s">
        <v>11082</v>
      </c>
      <c r="C322" s="1" t="s">
        <v>10246</v>
      </c>
      <c r="D322" t="s">
        <v>8510</v>
      </c>
      <c r="E322" t="s">
        <v>8511</v>
      </c>
      <c r="F322" s="4">
        <v>885913.85</v>
      </c>
      <c r="G322" s="4">
        <v>12574.51</v>
      </c>
      <c r="H322" s="4">
        <v>48283.519999999997</v>
      </c>
      <c r="I322" s="4">
        <v>0</v>
      </c>
      <c r="J322" s="4">
        <v>23252.6</v>
      </c>
      <c r="K322" s="4">
        <v>0</v>
      </c>
      <c r="L322" s="4">
        <v>2129.0700000000002</v>
      </c>
      <c r="M322" s="11">
        <v>824823.17</v>
      </c>
    </row>
    <row r="323" spans="1:13" x14ac:dyDescent="0.25">
      <c r="A323" t="s">
        <v>41</v>
      </c>
      <c r="B323" t="s">
        <v>11082</v>
      </c>
      <c r="C323" s="1" t="s">
        <v>10247</v>
      </c>
      <c r="D323" t="s">
        <v>8512</v>
      </c>
      <c r="E323" t="s">
        <v>8513</v>
      </c>
      <c r="F323" s="4">
        <v>272114.28999999998</v>
      </c>
      <c r="G323" s="4">
        <v>400</v>
      </c>
      <c r="H323" s="4">
        <v>329.13</v>
      </c>
      <c r="I323" s="4">
        <v>0</v>
      </c>
      <c r="J323" s="4">
        <v>0</v>
      </c>
      <c r="K323" s="4">
        <v>0</v>
      </c>
      <c r="L323" s="4">
        <v>119.31</v>
      </c>
      <c r="M323" s="11">
        <v>272065.84999999998</v>
      </c>
    </row>
    <row r="324" spans="1:13" x14ac:dyDescent="0.25">
      <c r="A324" t="s">
        <v>41</v>
      </c>
      <c r="B324" t="s">
        <v>11082</v>
      </c>
      <c r="C324" s="1" t="s">
        <v>10248</v>
      </c>
      <c r="D324" t="s">
        <v>8514</v>
      </c>
      <c r="E324" t="s">
        <v>8515</v>
      </c>
      <c r="F324" s="4">
        <v>9995.39</v>
      </c>
      <c r="G324" s="4">
        <v>6496.91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16492.3</v>
      </c>
    </row>
    <row r="325" spans="1:13" x14ac:dyDescent="0.25">
      <c r="A325" t="s">
        <v>41</v>
      </c>
      <c r="B325" t="s">
        <v>11082</v>
      </c>
      <c r="C325" s="1" t="s">
        <v>10249</v>
      </c>
      <c r="D325" t="s">
        <v>8516</v>
      </c>
      <c r="E325" t="s">
        <v>8517</v>
      </c>
      <c r="F325" s="4">
        <v>758566.94</v>
      </c>
      <c r="G325" s="4">
        <v>97584.22</v>
      </c>
      <c r="H325" s="4">
        <v>18756.349999999999</v>
      </c>
      <c r="I325" s="4">
        <v>0</v>
      </c>
      <c r="J325" s="4">
        <v>0</v>
      </c>
      <c r="K325" s="4">
        <v>0</v>
      </c>
      <c r="L325" s="4">
        <v>0</v>
      </c>
      <c r="M325" s="11">
        <v>837394.81</v>
      </c>
    </row>
    <row r="326" spans="1:13" x14ac:dyDescent="0.25">
      <c r="A326" t="s">
        <v>41</v>
      </c>
      <c r="B326" t="s">
        <v>11082</v>
      </c>
      <c r="C326" s="1" t="s">
        <v>10250</v>
      </c>
      <c r="D326" t="s">
        <v>8518</v>
      </c>
      <c r="E326" t="s">
        <v>8519</v>
      </c>
      <c r="F326" s="4">
        <v>2268111.81</v>
      </c>
      <c r="G326" s="4">
        <v>281511.71999999997</v>
      </c>
      <c r="H326" s="4">
        <v>227724.25</v>
      </c>
      <c r="I326" s="4">
        <v>0</v>
      </c>
      <c r="J326" s="4">
        <v>2831.69</v>
      </c>
      <c r="K326" s="4">
        <v>0</v>
      </c>
      <c r="L326" s="4">
        <v>3380.08</v>
      </c>
      <c r="M326" s="11">
        <v>2315687.5099999998</v>
      </c>
    </row>
    <row r="327" spans="1:13" hidden="1" x14ac:dyDescent="0.25">
      <c r="A327" t="s">
        <v>41</v>
      </c>
      <c r="B327" t="s">
        <v>8</v>
      </c>
      <c r="C327" s="1" t="s">
        <v>10251</v>
      </c>
      <c r="D327" t="s">
        <v>8520</v>
      </c>
      <c r="E327" t="s">
        <v>8521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1</v>
      </c>
      <c r="B328" t="s">
        <v>11082</v>
      </c>
      <c r="C328" s="1" t="s">
        <v>10252</v>
      </c>
      <c r="D328" t="s">
        <v>8522</v>
      </c>
      <c r="E328" t="s">
        <v>8523</v>
      </c>
      <c r="F328" s="4">
        <v>7999813.3899999997</v>
      </c>
      <c r="G328" s="4">
        <v>26464.48</v>
      </c>
      <c r="H328" s="4">
        <v>319368.34000000003</v>
      </c>
      <c r="I328" s="4">
        <v>0</v>
      </c>
      <c r="J328" s="4">
        <v>287248.65999999997</v>
      </c>
      <c r="K328" s="4">
        <v>100</v>
      </c>
      <c r="L328" s="4">
        <v>11134.91</v>
      </c>
      <c r="M328" s="11">
        <v>7408625.96</v>
      </c>
    </row>
    <row r="329" spans="1:13" hidden="1" x14ac:dyDescent="0.25">
      <c r="A329" t="s">
        <v>41</v>
      </c>
      <c r="B329" t="s">
        <v>8</v>
      </c>
      <c r="C329" s="1" t="s">
        <v>10253</v>
      </c>
      <c r="D329" t="s">
        <v>9881</v>
      </c>
      <c r="E329" t="s">
        <v>9882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hidden="1" x14ac:dyDescent="0.25">
      <c r="A330" t="s">
        <v>41</v>
      </c>
      <c r="B330" t="s">
        <v>8</v>
      </c>
      <c r="C330" s="1" t="s">
        <v>10254</v>
      </c>
      <c r="D330" t="s">
        <v>8524</v>
      </c>
      <c r="E330" t="s">
        <v>8525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10255</v>
      </c>
      <c r="D331" t="s">
        <v>8526</v>
      </c>
      <c r="E331" t="s">
        <v>8527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10256</v>
      </c>
      <c r="D332" t="s">
        <v>8528</v>
      </c>
      <c r="E332" t="s">
        <v>8529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1</v>
      </c>
      <c r="B333" t="s">
        <v>8</v>
      </c>
      <c r="C333" s="1" t="s">
        <v>10257</v>
      </c>
      <c r="D333" t="s">
        <v>8530</v>
      </c>
      <c r="E333" t="s">
        <v>8531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x14ac:dyDescent="0.25">
      <c r="A334" t="s">
        <v>41</v>
      </c>
      <c r="B334" t="s">
        <v>11082</v>
      </c>
      <c r="C334" s="1" t="s">
        <v>10258</v>
      </c>
      <c r="D334" t="s">
        <v>8532</v>
      </c>
      <c r="E334" t="s">
        <v>8533</v>
      </c>
      <c r="F334" s="4">
        <v>13953922.99</v>
      </c>
      <c r="G334" s="4">
        <v>5160.7700000000004</v>
      </c>
      <c r="H334" s="4">
        <v>24889.57</v>
      </c>
      <c r="I334" s="4">
        <v>0</v>
      </c>
      <c r="J334" s="4">
        <v>10194.719999999999</v>
      </c>
      <c r="K334" s="4">
        <v>0</v>
      </c>
      <c r="L334" s="4">
        <v>368.21</v>
      </c>
      <c r="M334" s="11">
        <v>13923631.26</v>
      </c>
    </row>
    <row r="335" spans="1:13" x14ac:dyDescent="0.25">
      <c r="A335" t="s">
        <v>41</v>
      </c>
      <c r="B335" t="s">
        <v>11082</v>
      </c>
      <c r="C335" s="1" t="s">
        <v>10259</v>
      </c>
      <c r="D335" t="s">
        <v>8534</v>
      </c>
      <c r="E335" t="s">
        <v>8535</v>
      </c>
      <c r="F335" s="4">
        <v>2418.8000000000002</v>
      </c>
      <c r="G335" s="4">
        <v>0.67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2419.4699999999998</v>
      </c>
    </row>
    <row r="336" spans="1:13" x14ac:dyDescent="0.25">
      <c r="A336" t="s">
        <v>41</v>
      </c>
      <c r="B336" t="s">
        <v>11082</v>
      </c>
      <c r="C336" s="1" t="s">
        <v>10260</v>
      </c>
      <c r="D336" t="s">
        <v>8536</v>
      </c>
      <c r="E336" t="s">
        <v>8537</v>
      </c>
      <c r="F336" s="4">
        <v>365036775.07999998</v>
      </c>
      <c r="G336" s="4">
        <v>256713.85</v>
      </c>
      <c r="H336" s="4">
        <v>8956011</v>
      </c>
      <c r="I336" s="4">
        <v>0</v>
      </c>
      <c r="J336" s="4">
        <v>0</v>
      </c>
      <c r="K336" s="4">
        <v>0</v>
      </c>
      <c r="L336" s="4">
        <v>0</v>
      </c>
      <c r="M336" s="11">
        <v>356337477.93000001</v>
      </c>
    </row>
    <row r="337" spans="1:13" x14ac:dyDescent="0.25">
      <c r="A337" t="s">
        <v>41</v>
      </c>
      <c r="B337" t="s">
        <v>11082</v>
      </c>
      <c r="C337" s="1" t="s">
        <v>10261</v>
      </c>
      <c r="D337" t="s">
        <v>8538</v>
      </c>
      <c r="E337" t="s">
        <v>8539</v>
      </c>
      <c r="F337" s="4">
        <v>497082.85</v>
      </c>
      <c r="G337" s="4">
        <v>134.5</v>
      </c>
      <c r="H337" s="4">
        <v>8896.85</v>
      </c>
      <c r="I337" s="4">
        <v>0</v>
      </c>
      <c r="J337" s="4">
        <v>0</v>
      </c>
      <c r="K337" s="4">
        <v>0</v>
      </c>
      <c r="L337" s="4">
        <v>1327.06</v>
      </c>
      <c r="M337" s="11">
        <v>486993.44</v>
      </c>
    </row>
    <row r="338" spans="1:13" hidden="1" x14ac:dyDescent="0.25">
      <c r="A338" t="s">
        <v>41</v>
      </c>
      <c r="B338" t="s">
        <v>8</v>
      </c>
      <c r="C338" s="1" t="s">
        <v>10262</v>
      </c>
      <c r="D338" t="s">
        <v>8540</v>
      </c>
      <c r="E338" t="s">
        <v>8541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1</v>
      </c>
      <c r="B339" t="s">
        <v>11082</v>
      </c>
      <c r="C339" s="1" t="s">
        <v>10263</v>
      </c>
      <c r="D339" t="s">
        <v>8542</v>
      </c>
      <c r="E339" t="s">
        <v>8543</v>
      </c>
      <c r="F339" s="4">
        <v>81101.539999999994</v>
      </c>
      <c r="G339" s="4">
        <v>23.63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81125.17</v>
      </c>
    </row>
    <row r="340" spans="1:13" hidden="1" x14ac:dyDescent="0.25">
      <c r="A340" t="s">
        <v>41</v>
      </c>
      <c r="B340" t="s">
        <v>8</v>
      </c>
      <c r="C340" s="1" t="s">
        <v>10264</v>
      </c>
      <c r="D340" t="s">
        <v>8544</v>
      </c>
      <c r="E340" t="s">
        <v>8545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x14ac:dyDescent="0.25">
      <c r="A341" t="s">
        <v>41</v>
      </c>
      <c r="B341" t="s">
        <v>11082</v>
      </c>
      <c r="C341" s="1" t="s">
        <v>10265</v>
      </c>
      <c r="D341" t="s">
        <v>8546</v>
      </c>
      <c r="E341" t="s">
        <v>8547</v>
      </c>
      <c r="F341" s="4">
        <v>5602471.2400000002</v>
      </c>
      <c r="G341" s="4">
        <v>29009.67</v>
      </c>
      <c r="H341" s="4">
        <v>1061786.8999999999</v>
      </c>
      <c r="I341" s="4">
        <v>0</v>
      </c>
      <c r="J341" s="4">
        <v>413110.39</v>
      </c>
      <c r="K341" s="4">
        <v>0</v>
      </c>
      <c r="L341" s="4">
        <v>38088.39</v>
      </c>
      <c r="M341" s="11">
        <v>4118495.23</v>
      </c>
    </row>
    <row r="342" spans="1:13" hidden="1" x14ac:dyDescent="0.25">
      <c r="A342" t="s">
        <v>41</v>
      </c>
      <c r="B342" t="s">
        <v>8</v>
      </c>
      <c r="C342" s="1" t="s">
        <v>10266</v>
      </c>
      <c r="D342" t="s">
        <v>8548</v>
      </c>
      <c r="E342" t="s">
        <v>8549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082</v>
      </c>
      <c r="C343" s="1" t="s">
        <v>10267</v>
      </c>
      <c r="D343" t="s">
        <v>8550</v>
      </c>
      <c r="E343" t="s">
        <v>8551</v>
      </c>
      <c r="F343" s="4">
        <v>67880726.980000004</v>
      </c>
      <c r="G343" s="4">
        <v>15144095.619999999</v>
      </c>
      <c r="H343" s="4">
        <v>11270238.050000001</v>
      </c>
      <c r="I343" s="4">
        <v>2119.33</v>
      </c>
      <c r="J343" s="4">
        <v>1311331.3899999999</v>
      </c>
      <c r="K343" s="4">
        <v>179.25</v>
      </c>
      <c r="L343" s="4">
        <v>329738.88</v>
      </c>
      <c r="M343" s="11">
        <v>70115812.859999999</v>
      </c>
    </row>
    <row r="344" spans="1:13" x14ac:dyDescent="0.25">
      <c r="A344" t="s">
        <v>41</v>
      </c>
      <c r="B344" t="s">
        <v>11082</v>
      </c>
      <c r="C344" s="1" t="s">
        <v>10268</v>
      </c>
      <c r="D344" t="s">
        <v>11085</v>
      </c>
      <c r="E344" t="s">
        <v>8552</v>
      </c>
      <c r="F344" s="4">
        <v>6861497.6299999999</v>
      </c>
      <c r="G344" s="4">
        <v>47396084.68</v>
      </c>
      <c r="H344" s="4">
        <v>44745447.090000004</v>
      </c>
      <c r="I344" s="4">
        <v>0</v>
      </c>
      <c r="J344" s="4">
        <v>5689424.6900000004</v>
      </c>
      <c r="K344" s="4">
        <v>1249020.81</v>
      </c>
      <c r="L344" s="4">
        <v>430032.63</v>
      </c>
      <c r="M344" s="11">
        <v>4641698.71</v>
      </c>
    </row>
    <row r="345" spans="1:13" hidden="1" x14ac:dyDescent="0.25">
      <c r="A345" t="s">
        <v>41</v>
      </c>
      <c r="B345" t="s">
        <v>8</v>
      </c>
      <c r="C345" s="1" t="s">
        <v>10269</v>
      </c>
      <c r="D345" t="s">
        <v>8553</v>
      </c>
      <c r="E345" t="s">
        <v>8554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x14ac:dyDescent="0.25">
      <c r="A346" t="s">
        <v>41</v>
      </c>
      <c r="B346" t="s">
        <v>11082</v>
      </c>
      <c r="C346" s="1" t="s">
        <v>10270</v>
      </c>
      <c r="D346" t="s">
        <v>8555</v>
      </c>
      <c r="E346" t="s">
        <v>8556</v>
      </c>
      <c r="F346" s="4">
        <v>19260634.510000002</v>
      </c>
      <c r="G346" s="4">
        <v>4465826.99</v>
      </c>
      <c r="H346" s="4">
        <v>2582213.2000000002</v>
      </c>
      <c r="I346" s="4">
        <v>0</v>
      </c>
      <c r="J346" s="4">
        <v>1211207.29</v>
      </c>
      <c r="K346" s="4">
        <v>0</v>
      </c>
      <c r="L346" s="4">
        <v>164061.29</v>
      </c>
      <c r="M346" s="11">
        <v>19768979.719999999</v>
      </c>
    </row>
    <row r="347" spans="1:13" x14ac:dyDescent="0.25">
      <c r="A347" t="s">
        <v>41</v>
      </c>
      <c r="B347" t="s">
        <v>11082</v>
      </c>
      <c r="C347" s="1" t="s">
        <v>10271</v>
      </c>
      <c r="D347" t="s">
        <v>8557</v>
      </c>
      <c r="E347" t="s">
        <v>8558</v>
      </c>
      <c r="F347" s="4">
        <v>36773719.439999998</v>
      </c>
      <c r="G347" s="4">
        <v>4472581.59</v>
      </c>
      <c r="H347" s="4">
        <v>1737994.18</v>
      </c>
      <c r="I347" s="4">
        <v>0</v>
      </c>
      <c r="J347" s="4">
        <v>146268.21</v>
      </c>
      <c r="K347" s="4">
        <v>0</v>
      </c>
      <c r="L347" s="4">
        <v>1962.25</v>
      </c>
      <c r="M347" s="11">
        <v>39360076.390000001</v>
      </c>
    </row>
    <row r="348" spans="1:13" x14ac:dyDescent="0.25">
      <c r="A348" t="s">
        <v>41</v>
      </c>
      <c r="B348" t="s">
        <v>11082</v>
      </c>
      <c r="C348" s="1" t="s">
        <v>10272</v>
      </c>
      <c r="D348" t="s">
        <v>8559</v>
      </c>
      <c r="E348" t="s">
        <v>8560</v>
      </c>
      <c r="F348" s="4">
        <v>5154.99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5154.99</v>
      </c>
    </row>
    <row r="349" spans="1:13" x14ac:dyDescent="0.25">
      <c r="A349" t="s">
        <v>41</v>
      </c>
      <c r="B349" t="s">
        <v>11082</v>
      </c>
      <c r="C349" s="1" t="s">
        <v>10273</v>
      </c>
      <c r="D349" t="s">
        <v>8561</v>
      </c>
      <c r="E349" t="s">
        <v>8562</v>
      </c>
      <c r="F349" s="4">
        <v>3347141.17</v>
      </c>
      <c r="G349" s="4">
        <v>4088716.15</v>
      </c>
      <c r="H349" s="4">
        <v>5300000</v>
      </c>
      <c r="I349" s="4">
        <v>1852947.12</v>
      </c>
      <c r="J349" s="4">
        <v>0</v>
      </c>
      <c r="K349" s="4">
        <v>0</v>
      </c>
      <c r="L349" s="4">
        <v>0</v>
      </c>
      <c r="M349" s="11">
        <v>3988804.44</v>
      </c>
    </row>
    <row r="350" spans="1:13" hidden="1" x14ac:dyDescent="0.25">
      <c r="A350" t="s">
        <v>41</v>
      </c>
      <c r="B350" t="s">
        <v>8</v>
      </c>
      <c r="C350" s="1" t="s">
        <v>10274</v>
      </c>
      <c r="D350" t="s">
        <v>8563</v>
      </c>
      <c r="E350" t="s">
        <v>8564</v>
      </c>
      <c r="F350" s="4">
        <v>0</v>
      </c>
      <c r="G350" s="4">
        <v>0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0</v>
      </c>
    </row>
    <row r="351" spans="1:13" x14ac:dyDescent="0.25">
      <c r="A351" t="s">
        <v>41</v>
      </c>
      <c r="B351" t="s">
        <v>11082</v>
      </c>
      <c r="C351" s="1" t="s">
        <v>10275</v>
      </c>
      <c r="D351" t="s">
        <v>8565</v>
      </c>
      <c r="E351" t="s">
        <v>8566</v>
      </c>
      <c r="F351" s="4">
        <v>1064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1064</v>
      </c>
    </row>
    <row r="352" spans="1:13" x14ac:dyDescent="0.25">
      <c r="A352" t="s">
        <v>41</v>
      </c>
      <c r="B352" t="s">
        <v>11082</v>
      </c>
      <c r="C352" s="1" t="s">
        <v>10276</v>
      </c>
      <c r="D352" t="s">
        <v>8567</v>
      </c>
      <c r="E352" t="s">
        <v>8568</v>
      </c>
      <c r="F352" s="4">
        <v>2644300.69</v>
      </c>
      <c r="G352" s="4">
        <v>88795.94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2733096.63</v>
      </c>
    </row>
    <row r="353" spans="1:13" x14ac:dyDescent="0.25">
      <c r="A353" t="s">
        <v>41</v>
      </c>
      <c r="B353" t="s">
        <v>11082</v>
      </c>
      <c r="C353" s="1" t="s">
        <v>10277</v>
      </c>
      <c r="D353" t="s">
        <v>8569</v>
      </c>
      <c r="E353" t="s">
        <v>8570</v>
      </c>
      <c r="F353" s="4">
        <v>2276025.4900000002</v>
      </c>
      <c r="G353" s="4">
        <v>26037.439999999999</v>
      </c>
      <c r="H353" s="4">
        <v>355750.12</v>
      </c>
      <c r="I353" s="4">
        <v>0</v>
      </c>
      <c r="J353" s="4">
        <v>125862.25</v>
      </c>
      <c r="K353" s="4">
        <v>708666.66</v>
      </c>
      <c r="L353" s="4">
        <v>6337.3</v>
      </c>
      <c r="M353" s="11">
        <v>2522779.92</v>
      </c>
    </row>
    <row r="354" spans="1:13" x14ac:dyDescent="0.25">
      <c r="A354" t="s">
        <v>41</v>
      </c>
      <c r="B354" t="s">
        <v>11082</v>
      </c>
      <c r="C354" s="1" t="s">
        <v>10278</v>
      </c>
      <c r="D354" t="s">
        <v>11086</v>
      </c>
      <c r="E354" t="s">
        <v>8571</v>
      </c>
      <c r="F354" s="4">
        <v>165705.94</v>
      </c>
      <c r="G354" s="4">
        <v>158842.46</v>
      </c>
      <c r="H354" s="4">
        <v>2741191.96</v>
      </c>
      <c r="I354" s="4">
        <v>5198379</v>
      </c>
      <c r="J354" s="4">
        <v>0</v>
      </c>
      <c r="K354" s="4">
        <v>0</v>
      </c>
      <c r="L354" s="4">
        <v>0</v>
      </c>
      <c r="M354" s="11">
        <v>2781735.44</v>
      </c>
    </row>
    <row r="355" spans="1:13" x14ac:dyDescent="0.25">
      <c r="A355" t="s">
        <v>41</v>
      </c>
      <c r="B355" t="s">
        <v>11082</v>
      </c>
      <c r="C355" s="1" t="s">
        <v>10279</v>
      </c>
      <c r="D355" t="s">
        <v>8572</v>
      </c>
      <c r="E355" t="s">
        <v>8573</v>
      </c>
      <c r="F355" s="4">
        <v>701.33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701.33</v>
      </c>
    </row>
    <row r="356" spans="1:13" x14ac:dyDescent="0.25">
      <c r="A356" t="s">
        <v>41</v>
      </c>
      <c r="B356" t="s">
        <v>11082</v>
      </c>
      <c r="C356" s="1" t="s">
        <v>10280</v>
      </c>
      <c r="D356" t="s">
        <v>8574</v>
      </c>
      <c r="E356" t="s">
        <v>8575</v>
      </c>
      <c r="F356" s="4">
        <v>3.9</v>
      </c>
      <c r="G356" s="4">
        <v>13831.31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13835.21</v>
      </c>
    </row>
    <row r="357" spans="1:13" x14ac:dyDescent="0.25">
      <c r="A357" t="s">
        <v>41</v>
      </c>
      <c r="B357" t="s">
        <v>11082</v>
      </c>
      <c r="C357" s="1" t="s">
        <v>10281</v>
      </c>
      <c r="D357" t="s">
        <v>8576</v>
      </c>
      <c r="E357" t="s">
        <v>8577</v>
      </c>
      <c r="F357" s="4">
        <v>8.7100000000000009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8.7100000000000009</v>
      </c>
    </row>
    <row r="358" spans="1:13" x14ac:dyDescent="0.25">
      <c r="A358" t="s">
        <v>41</v>
      </c>
      <c r="B358" t="s">
        <v>11082</v>
      </c>
      <c r="C358" s="1" t="s">
        <v>10282</v>
      </c>
      <c r="D358" t="s">
        <v>8578</v>
      </c>
      <c r="E358" t="s">
        <v>8579</v>
      </c>
      <c r="F358" s="4">
        <v>6509816.2000000002</v>
      </c>
      <c r="G358" s="4">
        <v>0</v>
      </c>
      <c r="H358" s="4">
        <v>21564.14</v>
      </c>
      <c r="I358" s="4">
        <v>0</v>
      </c>
      <c r="J358" s="4">
        <v>3214.91</v>
      </c>
      <c r="K358" s="4">
        <v>0</v>
      </c>
      <c r="L358" s="4">
        <v>2358.5100000000002</v>
      </c>
      <c r="M358" s="11">
        <v>6482678.6399999997</v>
      </c>
    </row>
    <row r="359" spans="1:13" hidden="1" x14ac:dyDescent="0.25">
      <c r="A359" t="s">
        <v>41</v>
      </c>
      <c r="B359" t="s">
        <v>8</v>
      </c>
      <c r="C359" s="1" t="s">
        <v>10283</v>
      </c>
      <c r="D359" t="s">
        <v>8580</v>
      </c>
      <c r="E359" t="s">
        <v>8581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1</v>
      </c>
      <c r="B360" t="s">
        <v>11082</v>
      </c>
      <c r="C360" s="1" t="s">
        <v>10284</v>
      </c>
      <c r="D360" t="s">
        <v>8582</v>
      </c>
      <c r="E360" t="s">
        <v>8583</v>
      </c>
      <c r="F360" s="4">
        <v>2346227.94</v>
      </c>
      <c r="G360" s="4">
        <v>163440</v>
      </c>
      <c r="H360" s="4">
        <v>48964.81</v>
      </c>
      <c r="I360" s="4">
        <v>439.52</v>
      </c>
      <c r="J360" s="4">
        <v>25702.14</v>
      </c>
      <c r="K360" s="4">
        <v>858</v>
      </c>
      <c r="L360" s="4">
        <v>193.75</v>
      </c>
      <c r="M360" s="11">
        <v>2436104.7599999998</v>
      </c>
    </row>
    <row r="361" spans="1:13" hidden="1" x14ac:dyDescent="0.25">
      <c r="A361" t="s">
        <v>41</v>
      </c>
      <c r="B361" t="s">
        <v>8</v>
      </c>
      <c r="C361" s="1" t="s">
        <v>10285</v>
      </c>
      <c r="D361" t="s">
        <v>8584</v>
      </c>
      <c r="E361" t="s">
        <v>8585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1</v>
      </c>
      <c r="B362" t="s">
        <v>11082</v>
      </c>
      <c r="C362" s="1" t="s">
        <v>10286</v>
      </c>
      <c r="D362" t="s">
        <v>8586</v>
      </c>
      <c r="E362" t="s">
        <v>8587</v>
      </c>
      <c r="F362" s="4">
        <v>226707.75</v>
      </c>
      <c r="G362" s="4">
        <v>1350</v>
      </c>
      <c r="H362" s="4">
        <v>472.65</v>
      </c>
      <c r="I362" s="4">
        <v>7.34</v>
      </c>
      <c r="J362" s="4">
        <v>3745.4</v>
      </c>
      <c r="K362" s="4">
        <v>0</v>
      </c>
      <c r="L362" s="4">
        <v>55.84</v>
      </c>
      <c r="M362" s="11">
        <v>223791.2</v>
      </c>
    </row>
    <row r="363" spans="1:13" x14ac:dyDescent="0.25">
      <c r="A363" t="s">
        <v>41</v>
      </c>
      <c r="B363" t="s">
        <v>11082</v>
      </c>
      <c r="C363" s="1" t="s">
        <v>10287</v>
      </c>
      <c r="D363" t="s">
        <v>8588</v>
      </c>
      <c r="E363" t="s">
        <v>8589</v>
      </c>
      <c r="F363" s="4">
        <v>876024.19</v>
      </c>
      <c r="G363" s="4">
        <v>4590</v>
      </c>
      <c r="H363" s="4">
        <v>8540.2199999999993</v>
      </c>
      <c r="I363" s="4">
        <v>48.63</v>
      </c>
      <c r="J363" s="4">
        <v>14166.55</v>
      </c>
      <c r="K363" s="4">
        <v>0</v>
      </c>
      <c r="L363" s="4">
        <v>821.58</v>
      </c>
      <c r="M363" s="11">
        <v>857134.47</v>
      </c>
    </row>
    <row r="364" spans="1:13" x14ac:dyDescent="0.25">
      <c r="A364" t="s">
        <v>41</v>
      </c>
      <c r="B364" t="s">
        <v>11082</v>
      </c>
      <c r="C364" s="1" t="s">
        <v>10288</v>
      </c>
      <c r="D364" t="s">
        <v>8590</v>
      </c>
      <c r="E364" t="s">
        <v>8591</v>
      </c>
      <c r="F364" s="4">
        <v>11979069.49</v>
      </c>
      <c r="G364" s="4">
        <v>941771.86</v>
      </c>
      <c r="H364" s="4">
        <v>201445.39</v>
      </c>
      <c r="I364" s="4">
        <v>0</v>
      </c>
      <c r="J364" s="4">
        <v>61876.1</v>
      </c>
      <c r="K364" s="4">
        <v>0</v>
      </c>
      <c r="L364" s="4">
        <v>5544.02</v>
      </c>
      <c r="M364" s="11">
        <v>12651975.84</v>
      </c>
    </row>
    <row r="365" spans="1:13" hidden="1" x14ac:dyDescent="0.25">
      <c r="A365" t="s">
        <v>41</v>
      </c>
      <c r="B365" t="s">
        <v>8</v>
      </c>
      <c r="C365" s="1" t="s">
        <v>10289</v>
      </c>
      <c r="D365" t="s">
        <v>8592</v>
      </c>
      <c r="E365" t="s">
        <v>8593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x14ac:dyDescent="0.25">
      <c r="A366" t="s">
        <v>41</v>
      </c>
      <c r="B366" t="s">
        <v>11082</v>
      </c>
      <c r="C366" s="1" t="s">
        <v>10290</v>
      </c>
      <c r="D366" t="s">
        <v>8594</v>
      </c>
      <c r="E366" t="s">
        <v>8595</v>
      </c>
      <c r="F366" s="4">
        <v>2855534.48</v>
      </c>
      <c r="G366" s="4">
        <v>7105</v>
      </c>
      <c r="H366" s="4">
        <v>7515.93</v>
      </c>
      <c r="I366" s="4">
        <v>129.38</v>
      </c>
      <c r="J366" s="4">
        <v>64695.1</v>
      </c>
      <c r="K366" s="4">
        <v>0</v>
      </c>
      <c r="L366" s="4">
        <v>971.01</v>
      </c>
      <c r="M366" s="11">
        <v>2789586.82</v>
      </c>
    </row>
    <row r="367" spans="1:13" x14ac:dyDescent="0.25">
      <c r="A367" t="s">
        <v>41</v>
      </c>
      <c r="B367" t="s">
        <v>11082</v>
      </c>
      <c r="C367" s="1" t="s">
        <v>10291</v>
      </c>
      <c r="D367" t="s">
        <v>8596</v>
      </c>
      <c r="E367" t="s">
        <v>8597</v>
      </c>
      <c r="F367" s="4">
        <v>8927285.8900000006</v>
      </c>
      <c r="G367" s="4">
        <v>44880</v>
      </c>
      <c r="H367" s="4">
        <v>158672.39000000001</v>
      </c>
      <c r="I367" s="4">
        <v>867.11</v>
      </c>
      <c r="J367" s="4">
        <v>96505.26</v>
      </c>
      <c r="K367" s="4">
        <v>0</v>
      </c>
      <c r="L367" s="4">
        <v>3987.28</v>
      </c>
      <c r="M367" s="11">
        <v>8713868.0700000003</v>
      </c>
    </row>
    <row r="368" spans="1:13" x14ac:dyDescent="0.25">
      <c r="A368" t="s">
        <v>41</v>
      </c>
      <c r="B368" t="s">
        <v>11082</v>
      </c>
      <c r="C368" s="1" t="s">
        <v>10292</v>
      </c>
      <c r="D368" t="s">
        <v>8598</v>
      </c>
      <c r="E368" t="s">
        <v>8599</v>
      </c>
      <c r="F368" s="4">
        <v>10067788.24</v>
      </c>
      <c r="G368" s="4">
        <v>52672.22</v>
      </c>
      <c r="H368" s="4">
        <v>114071.95</v>
      </c>
      <c r="I368" s="4">
        <v>2650.87</v>
      </c>
      <c r="J368" s="4">
        <v>132463.29</v>
      </c>
      <c r="K368" s="4">
        <v>0</v>
      </c>
      <c r="L368" s="4">
        <v>4413.18</v>
      </c>
      <c r="M368" s="11">
        <v>9872162.9100000001</v>
      </c>
    </row>
    <row r="369" spans="1:13" x14ac:dyDescent="0.25">
      <c r="A369" t="s">
        <v>41</v>
      </c>
      <c r="B369" t="s">
        <v>11082</v>
      </c>
      <c r="C369" s="1" t="s">
        <v>10293</v>
      </c>
      <c r="D369" t="s">
        <v>8600</v>
      </c>
      <c r="E369" t="s">
        <v>8601</v>
      </c>
      <c r="F369" s="4">
        <v>375838.16</v>
      </c>
      <c r="G369" s="4">
        <v>1484.75</v>
      </c>
      <c r="H369" s="4">
        <v>1051.46</v>
      </c>
      <c r="I369" s="4">
        <v>27.53</v>
      </c>
      <c r="J369" s="4">
        <v>7478.14</v>
      </c>
      <c r="K369" s="4">
        <v>0</v>
      </c>
      <c r="L369" s="4">
        <v>123.22</v>
      </c>
      <c r="M369" s="11">
        <v>368697.62</v>
      </c>
    </row>
    <row r="370" spans="1:13" x14ac:dyDescent="0.25">
      <c r="A370" t="s">
        <v>41</v>
      </c>
      <c r="B370" t="s">
        <v>11082</v>
      </c>
      <c r="C370" s="1" t="s">
        <v>10294</v>
      </c>
      <c r="D370" t="s">
        <v>8602</v>
      </c>
      <c r="E370" t="s">
        <v>8603</v>
      </c>
      <c r="F370" s="4">
        <v>7498957.2199999997</v>
      </c>
      <c r="G370" s="4">
        <v>299424.23</v>
      </c>
      <c r="H370" s="4">
        <v>102094.21</v>
      </c>
      <c r="I370" s="4">
        <v>701.03</v>
      </c>
      <c r="J370" s="4">
        <v>57035.040000000001</v>
      </c>
      <c r="K370" s="4">
        <v>0</v>
      </c>
      <c r="L370" s="4">
        <v>4355.28</v>
      </c>
      <c r="M370" s="11">
        <v>7635597.9500000002</v>
      </c>
    </row>
    <row r="371" spans="1:13" x14ac:dyDescent="0.25">
      <c r="A371" t="s">
        <v>41</v>
      </c>
      <c r="B371" t="s">
        <v>11082</v>
      </c>
      <c r="C371" s="1" t="s">
        <v>10295</v>
      </c>
      <c r="D371" t="s">
        <v>8604</v>
      </c>
      <c r="E371" t="s">
        <v>8605</v>
      </c>
      <c r="F371" s="4">
        <v>5385303.7599999998</v>
      </c>
      <c r="G371" s="4">
        <v>61100</v>
      </c>
      <c r="H371" s="4">
        <v>69780.42</v>
      </c>
      <c r="I371" s="4">
        <v>848.76</v>
      </c>
      <c r="J371" s="4">
        <v>69288.929999999993</v>
      </c>
      <c r="K371" s="4">
        <v>0</v>
      </c>
      <c r="L371" s="4">
        <v>3503.27</v>
      </c>
      <c r="M371" s="11">
        <v>5304679.9000000004</v>
      </c>
    </row>
    <row r="372" spans="1:13" x14ac:dyDescent="0.25">
      <c r="A372" t="s">
        <v>41</v>
      </c>
      <c r="B372" t="s">
        <v>11082</v>
      </c>
      <c r="C372" s="1" t="s">
        <v>10296</v>
      </c>
      <c r="D372" t="s">
        <v>8606</v>
      </c>
      <c r="E372" t="s">
        <v>8607</v>
      </c>
      <c r="F372" s="4">
        <v>496515.96</v>
      </c>
      <c r="G372" s="4">
        <v>3110</v>
      </c>
      <c r="H372" s="4">
        <v>1526.9</v>
      </c>
      <c r="I372" s="4">
        <v>101.81</v>
      </c>
      <c r="J372" s="4">
        <v>15026.24</v>
      </c>
      <c r="K372" s="4">
        <v>0</v>
      </c>
      <c r="L372" s="4">
        <v>404.19</v>
      </c>
      <c r="M372" s="11">
        <v>482770.44</v>
      </c>
    </row>
    <row r="373" spans="1:13" hidden="1" x14ac:dyDescent="0.25">
      <c r="A373" t="s">
        <v>41</v>
      </c>
      <c r="B373" t="s">
        <v>8</v>
      </c>
      <c r="C373" s="1" t="s">
        <v>10297</v>
      </c>
      <c r="D373" t="s">
        <v>8608</v>
      </c>
      <c r="E373" t="s">
        <v>8609</v>
      </c>
      <c r="F373" s="4">
        <v>0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0</v>
      </c>
      <c r="M373" s="11">
        <v>0</v>
      </c>
    </row>
    <row r="374" spans="1:13" hidden="1" x14ac:dyDescent="0.25">
      <c r="A374" t="s">
        <v>41</v>
      </c>
      <c r="B374" t="s">
        <v>8</v>
      </c>
      <c r="C374" s="1" t="s">
        <v>10298</v>
      </c>
      <c r="D374" t="s">
        <v>8610</v>
      </c>
      <c r="E374" t="s">
        <v>8611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10299</v>
      </c>
      <c r="D375" t="s">
        <v>8612</v>
      </c>
      <c r="E375" t="s">
        <v>8613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1</v>
      </c>
      <c r="B376" t="s">
        <v>8</v>
      </c>
      <c r="C376" s="1" t="s">
        <v>10300</v>
      </c>
      <c r="D376" t="s">
        <v>8614</v>
      </c>
      <c r="E376" t="s">
        <v>8615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1</v>
      </c>
      <c r="B377" t="s">
        <v>11082</v>
      </c>
      <c r="C377" s="1" t="s">
        <v>10301</v>
      </c>
      <c r="D377" t="s">
        <v>8616</v>
      </c>
      <c r="E377" t="s">
        <v>8617</v>
      </c>
      <c r="F377" s="4">
        <v>10715216.93</v>
      </c>
      <c r="G377" s="4">
        <v>13325479.25</v>
      </c>
      <c r="H377" s="4">
        <v>21481441.850000001</v>
      </c>
      <c r="I377" s="4">
        <v>49076143.25</v>
      </c>
      <c r="J377" s="4">
        <v>41818831.619999997</v>
      </c>
      <c r="K377" s="4">
        <v>850.87</v>
      </c>
      <c r="L377" s="4">
        <v>1005202.38</v>
      </c>
      <c r="M377" s="11">
        <v>8812214.4499999993</v>
      </c>
    </row>
    <row r="378" spans="1:13" x14ac:dyDescent="0.25">
      <c r="A378" t="s">
        <v>41</v>
      </c>
      <c r="B378" t="s">
        <v>11082</v>
      </c>
      <c r="C378" s="1" t="s">
        <v>10302</v>
      </c>
      <c r="D378" t="s">
        <v>8618</v>
      </c>
      <c r="E378" t="s">
        <v>8619</v>
      </c>
      <c r="F378" s="4">
        <v>485859.98</v>
      </c>
      <c r="G378" s="4">
        <v>76532.460000000006</v>
      </c>
      <c r="H378" s="4">
        <v>80068.59</v>
      </c>
      <c r="I378" s="4">
        <v>0</v>
      </c>
      <c r="J378" s="4">
        <v>9249.85</v>
      </c>
      <c r="K378" s="4">
        <v>0</v>
      </c>
      <c r="L378" s="4">
        <v>1508.94</v>
      </c>
      <c r="M378" s="11">
        <v>471565.06</v>
      </c>
    </row>
    <row r="379" spans="1:13" x14ac:dyDescent="0.25">
      <c r="A379" t="s">
        <v>41</v>
      </c>
      <c r="B379" t="s">
        <v>11082</v>
      </c>
      <c r="C379" s="1" t="s">
        <v>10303</v>
      </c>
      <c r="D379" t="s">
        <v>8620</v>
      </c>
      <c r="E379" t="s">
        <v>8621</v>
      </c>
      <c r="F379" s="4">
        <v>46894.31</v>
      </c>
      <c r="G379" s="4">
        <v>1254.44</v>
      </c>
      <c r="H379" s="4">
        <v>267.17</v>
      </c>
      <c r="I379" s="4">
        <v>0</v>
      </c>
      <c r="J379" s="4">
        <v>132.43</v>
      </c>
      <c r="K379" s="4">
        <v>0</v>
      </c>
      <c r="L379" s="4">
        <v>450</v>
      </c>
      <c r="M379" s="11">
        <v>47299.15</v>
      </c>
    </row>
    <row r="380" spans="1:13" x14ac:dyDescent="0.25">
      <c r="A380" t="s">
        <v>41</v>
      </c>
      <c r="B380" t="s">
        <v>11082</v>
      </c>
      <c r="C380" s="1" t="s">
        <v>10304</v>
      </c>
      <c r="D380" t="s">
        <v>8622</v>
      </c>
      <c r="E380" t="s">
        <v>8623</v>
      </c>
      <c r="F380" s="4">
        <v>2601526.77</v>
      </c>
      <c r="G380" s="4">
        <v>345486.47</v>
      </c>
      <c r="H380" s="4">
        <v>187842.08</v>
      </c>
      <c r="I380" s="4">
        <v>0</v>
      </c>
      <c r="J380" s="4">
        <v>51152.24</v>
      </c>
      <c r="K380" s="4">
        <v>0</v>
      </c>
      <c r="L380" s="4">
        <v>3394.25</v>
      </c>
      <c r="M380" s="11">
        <v>2704624.67</v>
      </c>
    </row>
    <row r="381" spans="1:13" x14ac:dyDescent="0.25">
      <c r="A381" t="s">
        <v>41</v>
      </c>
      <c r="B381" t="s">
        <v>11082</v>
      </c>
      <c r="C381" s="1" t="s">
        <v>10305</v>
      </c>
      <c r="D381" t="s">
        <v>8624</v>
      </c>
      <c r="E381" t="s">
        <v>8625</v>
      </c>
      <c r="F381" s="4">
        <v>935310.83</v>
      </c>
      <c r="G381" s="4">
        <v>850</v>
      </c>
      <c r="H381" s="4">
        <v>20436.14</v>
      </c>
      <c r="I381" s="4">
        <v>0</v>
      </c>
      <c r="J381" s="4">
        <v>8006.53</v>
      </c>
      <c r="K381" s="4">
        <v>0</v>
      </c>
      <c r="L381" s="4">
        <v>70.55</v>
      </c>
      <c r="M381" s="11">
        <v>907647.61</v>
      </c>
    </row>
    <row r="382" spans="1:13" x14ac:dyDescent="0.25">
      <c r="A382" t="s">
        <v>41</v>
      </c>
      <c r="B382" t="s">
        <v>11082</v>
      </c>
      <c r="C382" s="1" t="s">
        <v>10306</v>
      </c>
      <c r="D382" t="s">
        <v>8626</v>
      </c>
      <c r="E382" t="s">
        <v>8627</v>
      </c>
      <c r="F382" s="4">
        <v>1434931</v>
      </c>
      <c r="G382" s="4">
        <v>2880017.41</v>
      </c>
      <c r="H382" s="4">
        <v>2828612.94</v>
      </c>
      <c r="I382" s="4">
        <v>0</v>
      </c>
      <c r="J382" s="4">
        <v>70802.350000000006</v>
      </c>
      <c r="K382" s="4">
        <v>0</v>
      </c>
      <c r="L382" s="4">
        <v>4306.57</v>
      </c>
      <c r="M382" s="11">
        <v>1411226.55</v>
      </c>
    </row>
    <row r="383" spans="1:13" x14ac:dyDescent="0.25">
      <c r="A383" t="s">
        <v>41</v>
      </c>
      <c r="B383" t="s">
        <v>11082</v>
      </c>
      <c r="C383" s="1" t="s">
        <v>10307</v>
      </c>
      <c r="D383" t="s">
        <v>8628</v>
      </c>
      <c r="E383" t="s">
        <v>8629</v>
      </c>
      <c r="F383" s="4">
        <v>1047.4000000000001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1047.4000000000001</v>
      </c>
    </row>
    <row r="384" spans="1:13" x14ac:dyDescent="0.25">
      <c r="A384" t="s">
        <v>41</v>
      </c>
      <c r="B384" t="s">
        <v>11082</v>
      </c>
      <c r="C384" s="1" t="s">
        <v>10308</v>
      </c>
      <c r="D384" t="s">
        <v>8630</v>
      </c>
      <c r="E384" t="s">
        <v>8631</v>
      </c>
      <c r="F384" s="4">
        <v>2680054.48</v>
      </c>
      <c r="G384" s="4">
        <v>194897.85</v>
      </c>
      <c r="H384" s="4">
        <v>116667.82</v>
      </c>
      <c r="I384" s="4">
        <v>0</v>
      </c>
      <c r="J384" s="4">
        <v>19153.25</v>
      </c>
      <c r="K384" s="4">
        <v>0</v>
      </c>
      <c r="L384" s="4">
        <v>1472.34</v>
      </c>
      <c r="M384" s="11">
        <v>2737658.92</v>
      </c>
    </row>
    <row r="385" spans="1:13" x14ac:dyDescent="0.25">
      <c r="A385" t="s">
        <v>41</v>
      </c>
      <c r="B385" t="s">
        <v>11082</v>
      </c>
      <c r="C385" s="1" t="s">
        <v>10309</v>
      </c>
      <c r="D385" t="s">
        <v>8632</v>
      </c>
      <c r="E385" t="s">
        <v>8633</v>
      </c>
      <c r="F385" s="4">
        <v>13525933.029999999</v>
      </c>
      <c r="G385" s="4">
        <v>3138377.96</v>
      </c>
      <c r="H385" s="4">
        <v>821527.08</v>
      </c>
      <c r="I385" s="4">
        <v>0</v>
      </c>
      <c r="J385" s="4">
        <v>289426.24</v>
      </c>
      <c r="K385" s="4">
        <v>0</v>
      </c>
      <c r="L385" s="4">
        <v>78898.649999999994</v>
      </c>
      <c r="M385" s="11">
        <v>15474459.02</v>
      </c>
    </row>
    <row r="386" spans="1:13" x14ac:dyDescent="0.25">
      <c r="A386" t="s">
        <v>41</v>
      </c>
      <c r="B386" t="s">
        <v>11082</v>
      </c>
      <c r="C386" s="1" t="s">
        <v>10310</v>
      </c>
      <c r="D386" t="s">
        <v>112</v>
      </c>
      <c r="E386" t="s">
        <v>8634</v>
      </c>
      <c r="F386" s="4">
        <v>18117782.850000001</v>
      </c>
      <c r="G386" s="4">
        <v>4514840.9400000004</v>
      </c>
      <c r="H386" s="4">
        <v>10652889.23</v>
      </c>
      <c r="I386" s="4">
        <v>0</v>
      </c>
      <c r="J386" s="4">
        <v>73916.740000000005</v>
      </c>
      <c r="K386" s="4">
        <v>0</v>
      </c>
      <c r="L386" s="4">
        <v>7151.05</v>
      </c>
      <c r="M386" s="11">
        <v>11898666.77</v>
      </c>
    </row>
    <row r="387" spans="1:13" hidden="1" x14ac:dyDescent="0.25">
      <c r="A387" t="s">
        <v>41</v>
      </c>
      <c r="B387" t="s">
        <v>8</v>
      </c>
      <c r="C387" s="1" t="s">
        <v>10311</v>
      </c>
      <c r="D387" t="s">
        <v>8635</v>
      </c>
      <c r="E387" t="s">
        <v>8636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hidden="1" x14ac:dyDescent="0.25">
      <c r="A388" t="s">
        <v>41</v>
      </c>
      <c r="B388" t="s">
        <v>8</v>
      </c>
      <c r="C388" s="1" t="s">
        <v>10312</v>
      </c>
      <c r="D388" t="s">
        <v>8637</v>
      </c>
      <c r="E388" t="s">
        <v>8638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x14ac:dyDescent="0.25">
      <c r="A389" t="s">
        <v>41</v>
      </c>
      <c r="B389" t="s">
        <v>11082</v>
      </c>
      <c r="C389" s="1" t="s">
        <v>10313</v>
      </c>
      <c r="D389" t="s">
        <v>8639</v>
      </c>
      <c r="E389" t="s">
        <v>8640</v>
      </c>
      <c r="F389" s="4">
        <v>77459.490000000005</v>
      </c>
      <c r="G389" s="4">
        <v>86136.71</v>
      </c>
      <c r="H389" s="4">
        <v>10324.43</v>
      </c>
      <c r="I389" s="4">
        <v>0</v>
      </c>
      <c r="J389" s="4">
        <v>6581.22</v>
      </c>
      <c r="K389" s="4">
        <v>0</v>
      </c>
      <c r="L389" s="4">
        <v>1135.1600000000001</v>
      </c>
      <c r="M389" s="11">
        <v>145555.39000000001</v>
      </c>
    </row>
    <row r="390" spans="1:13" x14ac:dyDescent="0.25">
      <c r="A390" t="s">
        <v>41</v>
      </c>
      <c r="B390" t="s">
        <v>11082</v>
      </c>
      <c r="C390" s="1" t="s">
        <v>10314</v>
      </c>
      <c r="D390" t="s">
        <v>8641</v>
      </c>
      <c r="E390" t="s">
        <v>8642</v>
      </c>
      <c r="F390" s="4">
        <v>21066987.510000002</v>
      </c>
      <c r="G390" s="4">
        <v>32745806.039999999</v>
      </c>
      <c r="H390" s="4">
        <v>14666903.49</v>
      </c>
      <c r="I390" s="4">
        <v>84.98</v>
      </c>
      <c r="J390" s="4">
        <v>21534422.170000002</v>
      </c>
      <c r="K390" s="4">
        <v>0</v>
      </c>
      <c r="L390" s="4">
        <v>54939.65</v>
      </c>
      <c r="M390" s="11">
        <v>17556613.219999999</v>
      </c>
    </row>
    <row r="391" spans="1:13" x14ac:dyDescent="0.25">
      <c r="A391" t="s">
        <v>41</v>
      </c>
      <c r="B391" t="s">
        <v>11082</v>
      </c>
      <c r="C391" s="1" t="s">
        <v>10315</v>
      </c>
      <c r="D391" t="s">
        <v>8643</v>
      </c>
      <c r="E391" t="s">
        <v>8644</v>
      </c>
      <c r="F391" s="4">
        <v>1096839.3899999999</v>
      </c>
      <c r="G391" s="4">
        <v>19671.02</v>
      </c>
      <c r="H391" s="4">
        <v>46766.81</v>
      </c>
      <c r="I391" s="4">
        <v>0</v>
      </c>
      <c r="J391" s="4">
        <v>708.71</v>
      </c>
      <c r="K391" s="4">
        <v>0</v>
      </c>
      <c r="L391" s="4">
        <v>0</v>
      </c>
      <c r="M391" s="11">
        <v>1069034.8899999999</v>
      </c>
    </row>
    <row r="392" spans="1:13" x14ac:dyDescent="0.25">
      <c r="A392" t="s">
        <v>41</v>
      </c>
      <c r="B392" t="s">
        <v>11082</v>
      </c>
      <c r="C392" s="1" t="s">
        <v>10316</v>
      </c>
      <c r="D392" t="s">
        <v>8645</v>
      </c>
      <c r="E392" t="s">
        <v>8646</v>
      </c>
      <c r="F392" s="4">
        <v>1323023.07</v>
      </c>
      <c r="G392" s="4">
        <v>0</v>
      </c>
      <c r="H392" s="4">
        <v>55054.82</v>
      </c>
      <c r="I392" s="4">
        <v>0</v>
      </c>
      <c r="J392" s="4">
        <v>2094.79</v>
      </c>
      <c r="K392" s="4">
        <v>0</v>
      </c>
      <c r="L392" s="4">
        <v>667.67</v>
      </c>
      <c r="M392" s="11">
        <v>1265205.79</v>
      </c>
    </row>
    <row r="393" spans="1:13" x14ac:dyDescent="0.25">
      <c r="A393" t="s">
        <v>41</v>
      </c>
      <c r="B393" t="s">
        <v>11082</v>
      </c>
      <c r="C393" s="1" t="s">
        <v>10317</v>
      </c>
      <c r="D393" t="s">
        <v>8647</v>
      </c>
      <c r="E393" t="s">
        <v>8648</v>
      </c>
      <c r="F393" s="4">
        <v>385054.39</v>
      </c>
      <c r="G393" s="4">
        <v>54286</v>
      </c>
      <c r="H393" s="4">
        <v>41140.81</v>
      </c>
      <c r="I393" s="4">
        <v>0</v>
      </c>
      <c r="J393" s="4">
        <v>20876.919999999998</v>
      </c>
      <c r="K393" s="4">
        <v>0</v>
      </c>
      <c r="L393" s="4">
        <v>2033.55</v>
      </c>
      <c r="M393" s="11">
        <v>375289.11</v>
      </c>
    </row>
    <row r="394" spans="1:13" hidden="1" x14ac:dyDescent="0.25">
      <c r="A394" t="s">
        <v>41</v>
      </c>
      <c r="B394" t="s">
        <v>8</v>
      </c>
      <c r="C394" s="1" t="s">
        <v>10318</v>
      </c>
      <c r="D394" t="s">
        <v>8649</v>
      </c>
      <c r="E394" t="s">
        <v>8650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0</v>
      </c>
    </row>
    <row r="395" spans="1:13" x14ac:dyDescent="0.25">
      <c r="A395" t="s">
        <v>41</v>
      </c>
      <c r="B395" t="s">
        <v>11082</v>
      </c>
      <c r="C395" s="1" t="s">
        <v>10319</v>
      </c>
      <c r="D395" t="s">
        <v>8651</v>
      </c>
      <c r="E395" t="s">
        <v>8652</v>
      </c>
      <c r="F395" s="4">
        <v>1346301.44</v>
      </c>
      <c r="G395" s="4">
        <v>269776.67</v>
      </c>
      <c r="H395" s="4">
        <v>146136.17000000001</v>
      </c>
      <c r="I395" s="4">
        <v>0</v>
      </c>
      <c r="J395" s="4">
        <v>50538.92</v>
      </c>
      <c r="K395" s="4">
        <v>0</v>
      </c>
      <c r="L395" s="4">
        <v>11855.01</v>
      </c>
      <c r="M395" s="11">
        <v>1407548.01</v>
      </c>
    </row>
    <row r="396" spans="1:13" x14ac:dyDescent="0.25">
      <c r="A396" t="s">
        <v>41</v>
      </c>
      <c r="B396" t="s">
        <v>11082</v>
      </c>
      <c r="C396" s="1" t="s">
        <v>10320</v>
      </c>
      <c r="D396" t="s">
        <v>8653</v>
      </c>
      <c r="E396" t="s">
        <v>8654</v>
      </c>
      <c r="F396" s="4">
        <v>20896.97</v>
      </c>
      <c r="G396" s="4">
        <v>2939243.19</v>
      </c>
      <c r="H396" s="4">
        <v>2929363.31</v>
      </c>
      <c r="I396" s="4">
        <v>0</v>
      </c>
      <c r="J396" s="4">
        <v>10503.68</v>
      </c>
      <c r="K396" s="4">
        <v>0</v>
      </c>
      <c r="L396" s="4">
        <v>3392.89</v>
      </c>
      <c r="M396" s="11">
        <v>16880.28</v>
      </c>
    </row>
    <row r="397" spans="1:13" hidden="1" x14ac:dyDescent="0.25">
      <c r="A397" t="s">
        <v>41</v>
      </c>
      <c r="B397" t="s">
        <v>8</v>
      </c>
      <c r="C397" s="1" t="s">
        <v>10321</v>
      </c>
      <c r="D397" t="s">
        <v>8655</v>
      </c>
      <c r="E397" t="s">
        <v>8656</v>
      </c>
      <c r="F397" s="4">
        <v>0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0</v>
      </c>
    </row>
    <row r="398" spans="1:13" hidden="1" x14ac:dyDescent="0.25">
      <c r="A398" t="s">
        <v>41</v>
      </c>
      <c r="B398" t="s">
        <v>8</v>
      </c>
      <c r="C398" s="1" t="s">
        <v>10322</v>
      </c>
      <c r="D398" t="s">
        <v>8657</v>
      </c>
      <c r="E398" t="s">
        <v>8658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x14ac:dyDescent="0.25">
      <c r="A399" t="s">
        <v>41</v>
      </c>
      <c r="B399" t="s">
        <v>11082</v>
      </c>
      <c r="C399" s="1" t="s">
        <v>10323</v>
      </c>
      <c r="D399" t="s">
        <v>8659</v>
      </c>
      <c r="E399" t="s">
        <v>8660</v>
      </c>
      <c r="F399" s="4">
        <v>2158481.54</v>
      </c>
      <c r="G399" s="4">
        <v>262818.59999999998</v>
      </c>
      <c r="H399" s="4">
        <v>21969.82</v>
      </c>
      <c r="I399" s="4">
        <v>0</v>
      </c>
      <c r="J399" s="4">
        <v>8920.0499999999993</v>
      </c>
      <c r="K399" s="4">
        <v>0</v>
      </c>
      <c r="L399" s="4">
        <v>596.54</v>
      </c>
      <c r="M399" s="11">
        <v>2389813.73</v>
      </c>
    </row>
    <row r="400" spans="1:13" x14ac:dyDescent="0.25">
      <c r="A400" t="s">
        <v>41</v>
      </c>
      <c r="B400" t="s">
        <v>11082</v>
      </c>
      <c r="C400" s="1" t="s">
        <v>10324</v>
      </c>
      <c r="D400" t="s">
        <v>8661</v>
      </c>
      <c r="E400" t="s">
        <v>8662</v>
      </c>
      <c r="F400" s="4">
        <v>19850699.09</v>
      </c>
      <c r="G400" s="4">
        <v>752688.99</v>
      </c>
      <c r="H400" s="4">
        <v>272780.64</v>
      </c>
      <c r="I400" s="4">
        <v>0</v>
      </c>
      <c r="J400" s="4">
        <v>27312.37</v>
      </c>
      <c r="K400" s="4">
        <v>0</v>
      </c>
      <c r="L400" s="4">
        <v>1254.0899999999999</v>
      </c>
      <c r="M400" s="11">
        <v>20302040.98</v>
      </c>
    </row>
    <row r="401" spans="1:13" x14ac:dyDescent="0.25">
      <c r="A401" t="s">
        <v>41</v>
      </c>
      <c r="B401" t="s">
        <v>11082</v>
      </c>
      <c r="C401" s="1" t="s">
        <v>10325</v>
      </c>
      <c r="D401" t="s">
        <v>8663</v>
      </c>
      <c r="E401" t="s">
        <v>9414</v>
      </c>
      <c r="F401" s="4">
        <v>1101775.6200000001</v>
      </c>
      <c r="G401" s="4">
        <v>110711.32</v>
      </c>
      <c r="H401" s="4">
        <v>52841.09</v>
      </c>
      <c r="I401" s="4">
        <v>0</v>
      </c>
      <c r="J401" s="4">
        <v>23217.17</v>
      </c>
      <c r="K401" s="4">
        <v>0</v>
      </c>
      <c r="L401" s="4">
        <v>5532.37</v>
      </c>
      <c r="M401" s="11">
        <v>1130896.31</v>
      </c>
    </row>
    <row r="402" spans="1:13" hidden="1" x14ac:dyDescent="0.25">
      <c r="A402" t="s">
        <v>41</v>
      </c>
      <c r="B402" t="s">
        <v>8</v>
      </c>
      <c r="C402" s="1" t="s">
        <v>10326</v>
      </c>
      <c r="D402" t="s">
        <v>8664</v>
      </c>
      <c r="E402" t="s">
        <v>8665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x14ac:dyDescent="0.25">
      <c r="A403" t="s">
        <v>41</v>
      </c>
      <c r="B403" t="s">
        <v>11082</v>
      </c>
      <c r="C403" s="1" t="s">
        <v>10327</v>
      </c>
      <c r="D403" t="s">
        <v>8666</v>
      </c>
      <c r="E403" t="s">
        <v>8667</v>
      </c>
      <c r="F403" s="4">
        <v>194090.59</v>
      </c>
      <c r="G403" s="4">
        <v>50978.09</v>
      </c>
      <c r="H403" s="4">
        <v>44230.48</v>
      </c>
      <c r="I403" s="4">
        <v>0</v>
      </c>
      <c r="J403" s="4">
        <v>4844.7</v>
      </c>
      <c r="K403" s="4">
        <v>0</v>
      </c>
      <c r="L403" s="4">
        <v>0</v>
      </c>
      <c r="M403" s="11">
        <v>195993.5</v>
      </c>
    </row>
    <row r="404" spans="1:13" x14ac:dyDescent="0.25">
      <c r="A404" t="s">
        <v>41</v>
      </c>
      <c r="B404" t="s">
        <v>11082</v>
      </c>
      <c r="C404" s="1" t="s">
        <v>10328</v>
      </c>
      <c r="D404" t="s">
        <v>8668</v>
      </c>
      <c r="E404" t="s">
        <v>8669</v>
      </c>
      <c r="F404" s="4">
        <v>2518846.42</v>
      </c>
      <c r="G404" s="4">
        <v>1051039.6200000001</v>
      </c>
      <c r="H404" s="4">
        <v>855672.44</v>
      </c>
      <c r="I404" s="4">
        <v>0</v>
      </c>
      <c r="J404" s="4">
        <v>24492.2</v>
      </c>
      <c r="K404" s="4">
        <v>34766.75</v>
      </c>
      <c r="L404" s="4">
        <v>8599.93</v>
      </c>
      <c r="M404" s="11">
        <v>2715888.22</v>
      </c>
    </row>
    <row r="405" spans="1:13" x14ac:dyDescent="0.25">
      <c r="A405" t="s">
        <v>41</v>
      </c>
      <c r="B405" t="s">
        <v>11082</v>
      </c>
      <c r="C405" s="1" t="s">
        <v>10329</v>
      </c>
      <c r="D405" t="s">
        <v>8670</v>
      </c>
      <c r="E405" t="s">
        <v>8671</v>
      </c>
      <c r="F405" s="4">
        <v>1125258.95</v>
      </c>
      <c r="G405" s="4">
        <v>13550</v>
      </c>
      <c r="H405" s="4">
        <v>0</v>
      </c>
      <c r="I405" s="4">
        <v>109.19</v>
      </c>
      <c r="J405" s="4">
        <v>21864.83</v>
      </c>
      <c r="K405" s="4">
        <v>0</v>
      </c>
      <c r="L405" s="4">
        <v>0</v>
      </c>
      <c r="M405" s="11">
        <v>1117053.31</v>
      </c>
    </row>
    <row r="406" spans="1:13" x14ac:dyDescent="0.25">
      <c r="A406" t="s">
        <v>41</v>
      </c>
      <c r="B406" t="s">
        <v>11082</v>
      </c>
      <c r="C406" s="1" t="s">
        <v>10330</v>
      </c>
      <c r="D406" t="s">
        <v>8672</v>
      </c>
      <c r="E406" t="s">
        <v>8673</v>
      </c>
      <c r="F406" s="4">
        <v>14063838.029999999</v>
      </c>
      <c r="G406" s="4">
        <v>81718492.349999994</v>
      </c>
      <c r="H406" s="4">
        <v>17488510.329999998</v>
      </c>
      <c r="I406" s="4">
        <v>0</v>
      </c>
      <c r="J406" s="4">
        <v>49070064.789999999</v>
      </c>
      <c r="K406" s="4">
        <v>0</v>
      </c>
      <c r="L406" s="4">
        <v>0</v>
      </c>
      <c r="M406" s="11">
        <v>29223755.260000002</v>
      </c>
    </row>
    <row r="407" spans="1:13" x14ac:dyDescent="0.25">
      <c r="A407" t="s">
        <v>41</v>
      </c>
      <c r="B407" t="s">
        <v>11082</v>
      </c>
      <c r="C407" s="1" t="s">
        <v>10331</v>
      </c>
      <c r="D407" t="s">
        <v>8674</v>
      </c>
      <c r="E407" t="s">
        <v>8675</v>
      </c>
      <c r="F407" s="4">
        <v>72965.48</v>
      </c>
      <c r="G407" s="4">
        <v>8561</v>
      </c>
      <c r="H407" s="4">
        <v>35798.949999999997</v>
      </c>
      <c r="I407" s="4">
        <v>0</v>
      </c>
      <c r="J407" s="4">
        <v>561.42999999999995</v>
      </c>
      <c r="K407" s="4">
        <v>3321.2</v>
      </c>
      <c r="L407" s="4">
        <v>2590.64</v>
      </c>
      <c r="M407" s="11">
        <v>45896.66</v>
      </c>
    </row>
    <row r="408" spans="1:13" x14ac:dyDescent="0.25">
      <c r="A408" t="s">
        <v>41</v>
      </c>
      <c r="B408" t="s">
        <v>11082</v>
      </c>
      <c r="C408" s="1" t="s">
        <v>10332</v>
      </c>
      <c r="D408" t="s">
        <v>8676</v>
      </c>
      <c r="E408" t="s">
        <v>8677</v>
      </c>
      <c r="F408" s="4">
        <v>3628142.4</v>
      </c>
      <c r="G408" s="4">
        <v>409238.93</v>
      </c>
      <c r="H408" s="4">
        <v>45910.52</v>
      </c>
      <c r="I408" s="4">
        <v>0</v>
      </c>
      <c r="J408" s="4">
        <v>1106.6600000000001</v>
      </c>
      <c r="K408" s="4">
        <v>0</v>
      </c>
      <c r="L408" s="4">
        <v>103.23</v>
      </c>
      <c r="M408" s="11">
        <v>3990260.92</v>
      </c>
    </row>
    <row r="409" spans="1:13" x14ac:dyDescent="0.25">
      <c r="A409" t="s">
        <v>41</v>
      </c>
      <c r="B409" t="s">
        <v>11082</v>
      </c>
      <c r="C409" s="1" t="s">
        <v>10333</v>
      </c>
      <c r="D409" t="s">
        <v>8678</v>
      </c>
      <c r="E409" t="s">
        <v>8679</v>
      </c>
      <c r="F409" s="4">
        <v>9939702.0700000003</v>
      </c>
      <c r="G409" s="4">
        <v>334718.39</v>
      </c>
      <c r="H409" s="4">
        <v>399652.47</v>
      </c>
      <c r="I409" s="4">
        <v>0</v>
      </c>
      <c r="J409" s="4">
        <v>156789.76000000001</v>
      </c>
      <c r="K409" s="4">
        <v>225.76</v>
      </c>
      <c r="L409" s="4">
        <v>10493.52</v>
      </c>
      <c r="M409" s="11">
        <v>9707710.4700000007</v>
      </c>
    </row>
    <row r="410" spans="1:13" x14ac:dyDescent="0.25">
      <c r="A410" t="s">
        <v>41</v>
      </c>
      <c r="B410" t="s">
        <v>11082</v>
      </c>
      <c r="C410" s="1" t="s">
        <v>10334</v>
      </c>
      <c r="D410" t="s">
        <v>8680</v>
      </c>
      <c r="E410" t="s">
        <v>8681</v>
      </c>
      <c r="F410" s="4">
        <v>2703870.88</v>
      </c>
      <c r="G410" s="4">
        <v>6625</v>
      </c>
      <c r="H410" s="4">
        <v>31989.279999999999</v>
      </c>
      <c r="I410" s="4">
        <v>222.05</v>
      </c>
      <c r="J410" s="4">
        <v>16680.080000000002</v>
      </c>
      <c r="K410" s="4">
        <v>0</v>
      </c>
      <c r="L410" s="4">
        <v>1045.32</v>
      </c>
      <c r="M410" s="11">
        <v>2661003.25</v>
      </c>
    </row>
    <row r="411" spans="1:13" x14ac:dyDescent="0.25">
      <c r="A411" t="s">
        <v>41</v>
      </c>
      <c r="B411" t="s">
        <v>11082</v>
      </c>
      <c r="C411" s="1" t="s">
        <v>10335</v>
      </c>
      <c r="D411" t="s">
        <v>8682</v>
      </c>
      <c r="E411" t="s">
        <v>8683</v>
      </c>
      <c r="F411" s="4">
        <v>3414584.66</v>
      </c>
      <c r="G411" s="4">
        <v>21405</v>
      </c>
      <c r="H411" s="4">
        <v>28912.34</v>
      </c>
      <c r="I411" s="4">
        <v>576.24</v>
      </c>
      <c r="J411" s="4">
        <v>46362.67</v>
      </c>
      <c r="K411" s="4">
        <v>0</v>
      </c>
      <c r="L411" s="4">
        <v>1184.22</v>
      </c>
      <c r="M411" s="11">
        <v>3360106.67</v>
      </c>
    </row>
    <row r="412" spans="1:13" x14ac:dyDescent="0.25">
      <c r="A412" t="s">
        <v>41</v>
      </c>
      <c r="B412" t="s">
        <v>11082</v>
      </c>
      <c r="C412" s="1" t="s">
        <v>10336</v>
      </c>
      <c r="D412" t="s">
        <v>8684</v>
      </c>
      <c r="E412" t="s">
        <v>8685</v>
      </c>
      <c r="F412" s="4">
        <v>6373200.5700000003</v>
      </c>
      <c r="G412" s="4">
        <v>585664.81999999995</v>
      </c>
      <c r="H412" s="4">
        <v>249383.38</v>
      </c>
      <c r="I412" s="4">
        <v>0</v>
      </c>
      <c r="J412" s="4">
        <v>149739.4</v>
      </c>
      <c r="K412" s="4">
        <v>783.83</v>
      </c>
      <c r="L412" s="4">
        <v>48888.76</v>
      </c>
      <c r="M412" s="11">
        <v>6511637.6799999997</v>
      </c>
    </row>
    <row r="413" spans="1:13" x14ac:dyDescent="0.25">
      <c r="A413" t="s">
        <v>41</v>
      </c>
      <c r="B413" t="s">
        <v>11082</v>
      </c>
      <c r="C413" s="1" t="s">
        <v>10337</v>
      </c>
      <c r="D413" t="s">
        <v>8686</v>
      </c>
      <c r="E413" t="s">
        <v>8687</v>
      </c>
      <c r="F413" s="4">
        <v>218457.89</v>
      </c>
      <c r="G413" s="4">
        <v>83045.84</v>
      </c>
      <c r="H413" s="4">
        <v>94466.52</v>
      </c>
      <c r="I413" s="4">
        <v>0</v>
      </c>
      <c r="J413" s="4">
        <v>9539.74</v>
      </c>
      <c r="K413" s="4">
        <v>0</v>
      </c>
      <c r="L413" s="4">
        <v>2277.12</v>
      </c>
      <c r="M413" s="11">
        <v>195220.35</v>
      </c>
    </row>
    <row r="414" spans="1:13" x14ac:dyDescent="0.25">
      <c r="A414" t="s">
        <v>41</v>
      </c>
      <c r="B414" t="s">
        <v>11082</v>
      </c>
      <c r="C414" s="1" t="s">
        <v>10338</v>
      </c>
      <c r="D414" t="s">
        <v>8688</v>
      </c>
      <c r="E414" t="s">
        <v>8689</v>
      </c>
      <c r="F414" s="4">
        <v>9961206.7899999991</v>
      </c>
      <c r="G414" s="4">
        <v>393139.01</v>
      </c>
      <c r="H414" s="4">
        <v>366325</v>
      </c>
      <c r="I414" s="4">
        <v>0</v>
      </c>
      <c r="J414" s="4">
        <v>18699.400000000001</v>
      </c>
      <c r="K414" s="4">
        <v>0</v>
      </c>
      <c r="L414" s="4">
        <v>16371.73</v>
      </c>
      <c r="M414" s="11">
        <v>9952949.6699999999</v>
      </c>
    </row>
    <row r="415" spans="1:13" hidden="1" x14ac:dyDescent="0.25">
      <c r="A415" t="s">
        <v>41</v>
      </c>
      <c r="B415" t="s">
        <v>8</v>
      </c>
      <c r="C415" s="1" t="s">
        <v>10339</v>
      </c>
      <c r="D415" t="s">
        <v>8690</v>
      </c>
      <c r="E415" t="s">
        <v>8691</v>
      </c>
      <c r="F415" s="4">
        <v>0</v>
      </c>
      <c r="G415" s="4">
        <v>0</v>
      </c>
      <c r="H415" s="4">
        <v>0</v>
      </c>
      <c r="I415" s="4">
        <v>0</v>
      </c>
      <c r="J415" s="4">
        <v>0</v>
      </c>
      <c r="K415" s="4">
        <v>0</v>
      </c>
      <c r="L415" s="4">
        <v>0</v>
      </c>
      <c r="M415" s="11">
        <v>0</v>
      </c>
    </row>
    <row r="416" spans="1:13" x14ac:dyDescent="0.25">
      <c r="A416" t="s">
        <v>41</v>
      </c>
      <c r="B416" t="s">
        <v>11082</v>
      </c>
      <c r="C416" s="1" t="s">
        <v>10340</v>
      </c>
      <c r="D416" t="s">
        <v>8692</v>
      </c>
      <c r="E416" t="s">
        <v>8693</v>
      </c>
      <c r="F416" s="4">
        <v>401223.92</v>
      </c>
      <c r="G416" s="4">
        <v>67729.399999999994</v>
      </c>
      <c r="H416" s="4">
        <v>13934.31</v>
      </c>
      <c r="I416" s="4">
        <v>0</v>
      </c>
      <c r="J416" s="4">
        <v>921.9</v>
      </c>
      <c r="K416" s="4">
        <v>0</v>
      </c>
      <c r="L416" s="4">
        <v>97.47</v>
      </c>
      <c r="M416" s="11">
        <v>453999.64</v>
      </c>
    </row>
    <row r="417" spans="1:13" hidden="1" x14ac:dyDescent="0.25">
      <c r="A417" t="s">
        <v>41</v>
      </c>
      <c r="B417" t="s">
        <v>8</v>
      </c>
      <c r="C417" s="1" t="s">
        <v>10341</v>
      </c>
      <c r="D417" t="s">
        <v>8694</v>
      </c>
      <c r="E417" t="s">
        <v>8695</v>
      </c>
      <c r="F417" s="4">
        <v>0</v>
      </c>
      <c r="G417" s="4">
        <v>0</v>
      </c>
      <c r="H417" s="4">
        <v>0</v>
      </c>
      <c r="I417" s="4">
        <v>0</v>
      </c>
      <c r="J417" s="4">
        <v>0</v>
      </c>
      <c r="K417" s="4">
        <v>0</v>
      </c>
      <c r="L417" s="4">
        <v>0</v>
      </c>
      <c r="M417" s="11">
        <v>0</v>
      </c>
    </row>
    <row r="418" spans="1:13" hidden="1" x14ac:dyDescent="0.25">
      <c r="A418" t="s">
        <v>41</v>
      </c>
      <c r="B418" t="s">
        <v>8</v>
      </c>
      <c r="C418" s="1" t="s">
        <v>10342</v>
      </c>
      <c r="D418" t="s">
        <v>8696</v>
      </c>
      <c r="E418" t="s">
        <v>8697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x14ac:dyDescent="0.25">
      <c r="A419" t="s">
        <v>41</v>
      </c>
      <c r="B419" t="s">
        <v>11082</v>
      </c>
      <c r="C419" s="1" t="s">
        <v>10343</v>
      </c>
      <c r="D419" t="s">
        <v>8698</v>
      </c>
      <c r="E419" t="s">
        <v>8699</v>
      </c>
      <c r="F419" s="4">
        <v>5052204.95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5052204.95</v>
      </c>
    </row>
    <row r="420" spans="1:13" x14ac:dyDescent="0.25">
      <c r="A420" t="s">
        <v>41</v>
      </c>
      <c r="B420" t="s">
        <v>11082</v>
      </c>
      <c r="C420" s="1" t="s">
        <v>10344</v>
      </c>
      <c r="D420" t="s">
        <v>8700</v>
      </c>
      <c r="E420" t="s">
        <v>8701</v>
      </c>
      <c r="F420" s="4">
        <v>1150062.46</v>
      </c>
      <c r="G420" s="4">
        <v>1723828.56</v>
      </c>
      <c r="H420" s="4">
        <v>0</v>
      </c>
      <c r="I420" s="4">
        <v>0</v>
      </c>
      <c r="J420" s="4">
        <v>1852947.12</v>
      </c>
      <c r="K420" s="4">
        <v>0</v>
      </c>
      <c r="L420" s="4">
        <v>0</v>
      </c>
      <c r="M420" s="11">
        <v>1020943.9</v>
      </c>
    </row>
    <row r="421" spans="1:13" x14ac:dyDescent="0.25">
      <c r="A421" t="s">
        <v>41</v>
      </c>
      <c r="B421" t="s">
        <v>11082</v>
      </c>
      <c r="C421" s="1" t="s">
        <v>10345</v>
      </c>
      <c r="D421" t="s">
        <v>8702</v>
      </c>
      <c r="E421" t="s">
        <v>8703</v>
      </c>
      <c r="F421" s="4">
        <v>56143592.75</v>
      </c>
      <c r="G421" s="4">
        <v>84625194.780000001</v>
      </c>
      <c r="H421" s="4">
        <v>71527210.290000007</v>
      </c>
      <c r="I421" s="4">
        <v>0</v>
      </c>
      <c r="J421" s="4">
        <v>0</v>
      </c>
      <c r="K421" s="4">
        <v>0</v>
      </c>
      <c r="L421" s="4">
        <v>46225.52</v>
      </c>
      <c r="M421" s="11">
        <v>69195351.719999999</v>
      </c>
    </row>
    <row r="422" spans="1:13" x14ac:dyDescent="0.25">
      <c r="A422" t="s">
        <v>41</v>
      </c>
      <c r="B422" t="s">
        <v>11082</v>
      </c>
      <c r="C422" s="1" t="s">
        <v>10346</v>
      </c>
      <c r="D422" t="s">
        <v>8704</v>
      </c>
      <c r="E422" t="s">
        <v>8705</v>
      </c>
      <c r="F422" s="4">
        <v>1010487.03</v>
      </c>
      <c r="G422" s="4">
        <v>294.11</v>
      </c>
      <c r="H422" s="4">
        <v>431438.16</v>
      </c>
      <c r="I422" s="4">
        <v>643630.89</v>
      </c>
      <c r="J422" s="4">
        <v>155611.26999999999</v>
      </c>
      <c r="K422" s="4">
        <v>0</v>
      </c>
      <c r="L422" s="4">
        <v>41982.81</v>
      </c>
      <c r="M422" s="11">
        <v>1025379.79</v>
      </c>
    </row>
    <row r="423" spans="1:13" hidden="1" x14ac:dyDescent="0.25">
      <c r="A423" t="s">
        <v>41</v>
      </c>
      <c r="B423" t="s">
        <v>8</v>
      </c>
      <c r="C423" s="1" t="s">
        <v>10347</v>
      </c>
      <c r="D423" t="s">
        <v>8706</v>
      </c>
      <c r="E423" t="s">
        <v>8707</v>
      </c>
      <c r="F423" s="4">
        <v>0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11">
        <v>0</v>
      </c>
    </row>
    <row r="424" spans="1:13" hidden="1" x14ac:dyDescent="0.25">
      <c r="A424" t="s">
        <v>41</v>
      </c>
      <c r="B424" t="s">
        <v>8</v>
      </c>
      <c r="C424" s="1" t="s">
        <v>10348</v>
      </c>
      <c r="D424" t="s">
        <v>8708</v>
      </c>
      <c r="E424" t="s">
        <v>8709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x14ac:dyDescent="0.25">
      <c r="A425" t="s">
        <v>41</v>
      </c>
      <c r="B425" t="s">
        <v>11082</v>
      </c>
      <c r="C425" s="1" t="s">
        <v>10349</v>
      </c>
      <c r="D425" t="s">
        <v>8710</v>
      </c>
      <c r="E425" t="s">
        <v>8711</v>
      </c>
      <c r="F425" s="4">
        <v>860420.34</v>
      </c>
      <c r="G425" s="4">
        <v>1289</v>
      </c>
      <c r="H425" s="4">
        <v>2600447.84</v>
      </c>
      <c r="I425" s="4">
        <v>1877697.68</v>
      </c>
      <c r="J425" s="4">
        <v>0</v>
      </c>
      <c r="K425" s="4">
        <v>0</v>
      </c>
      <c r="L425" s="4">
        <v>0</v>
      </c>
      <c r="M425" s="11">
        <v>138959.18</v>
      </c>
    </row>
    <row r="426" spans="1:13" x14ac:dyDescent="0.25">
      <c r="A426" t="s">
        <v>41</v>
      </c>
      <c r="B426" t="s">
        <v>11082</v>
      </c>
      <c r="C426" s="1" t="s">
        <v>10350</v>
      </c>
      <c r="D426" t="s">
        <v>8712</v>
      </c>
      <c r="E426" t="s">
        <v>8713</v>
      </c>
      <c r="F426" s="4">
        <v>575995.51</v>
      </c>
      <c r="G426" s="4">
        <v>56829.47</v>
      </c>
      <c r="H426" s="4">
        <v>0</v>
      </c>
      <c r="I426" s="4">
        <v>44.96</v>
      </c>
      <c r="J426" s="4">
        <v>20297.05</v>
      </c>
      <c r="K426" s="4">
        <v>0</v>
      </c>
      <c r="L426" s="4">
        <v>0</v>
      </c>
      <c r="M426" s="11">
        <v>612572.89</v>
      </c>
    </row>
    <row r="427" spans="1:13" x14ac:dyDescent="0.25">
      <c r="A427" t="s">
        <v>41</v>
      </c>
      <c r="B427" t="s">
        <v>11082</v>
      </c>
      <c r="C427" s="1" t="s">
        <v>10351</v>
      </c>
      <c r="D427" t="s">
        <v>8714</v>
      </c>
      <c r="E427" t="s">
        <v>8715</v>
      </c>
      <c r="F427" s="4">
        <v>3704479.69</v>
      </c>
      <c r="G427" s="4">
        <v>262658.34000000003</v>
      </c>
      <c r="H427" s="4">
        <v>81538.720000000001</v>
      </c>
      <c r="I427" s="4">
        <v>13457.39</v>
      </c>
      <c r="J427" s="4">
        <v>8105.9</v>
      </c>
      <c r="K427" s="4">
        <v>48542.559999999998</v>
      </c>
      <c r="L427" s="4">
        <v>3933.21</v>
      </c>
      <c r="M427" s="11">
        <v>3935560.15</v>
      </c>
    </row>
    <row r="428" spans="1:13" x14ac:dyDescent="0.25">
      <c r="A428" t="s">
        <v>41</v>
      </c>
      <c r="B428" t="s">
        <v>11082</v>
      </c>
      <c r="C428" s="1" t="s">
        <v>10352</v>
      </c>
      <c r="D428" t="s">
        <v>8716</v>
      </c>
      <c r="E428" t="s">
        <v>8717</v>
      </c>
      <c r="F428" s="4">
        <v>9227869.0299999993</v>
      </c>
      <c r="G428" s="4">
        <v>179483.03</v>
      </c>
      <c r="H428" s="4">
        <v>31907.439999999999</v>
      </c>
      <c r="I428" s="4">
        <v>0</v>
      </c>
      <c r="J428" s="4">
        <v>0</v>
      </c>
      <c r="K428" s="4">
        <v>5049</v>
      </c>
      <c r="L428" s="4">
        <v>0</v>
      </c>
      <c r="M428" s="11">
        <v>9380493.6199999992</v>
      </c>
    </row>
    <row r="429" spans="1:13" hidden="1" x14ac:dyDescent="0.25">
      <c r="A429" t="s">
        <v>41</v>
      </c>
      <c r="B429" t="s">
        <v>8</v>
      </c>
      <c r="C429" s="1" t="s">
        <v>10353</v>
      </c>
      <c r="D429" t="s">
        <v>8718</v>
      </c>
      <c r="E429" t="s">
        <v>8719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x14ac:dyDescent="0.25">
      <c r="A430" t="s">
        <v>41</v>
      </c>
      <c r="B430" t="s">
        <v>11082</v>
      </c>
      <c r="C430" s="1" t="s">
        <v>10354</v>
      </c>
      <c r="D430" t="s">
        <v>8720</v>
      </c>
      <c r="E430" t="s">
        <v>8721</v>
      </c>
      <c r="F430" s="4">
        <v>425030.41</v>
      </c>
      <c r="G430" s="4">
        <v>118.61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425149.02</v>
      </c>
    </row>
    <row r="431" spans="1:13" x14ac:dyDescent="0.25">
      <c r="A431" t="s">
        <v>41</v>
      </c>
      <c r="B431" t="s">
        <v>11082</v>
      </c>
      <c r="C431" s="1" t="s">
        <v>10355</v>
      </c>
      <c r="D431" t="s">
        <v>8722</v>
      </c>
      <c r="E431" t="s">
        <v>8723</v>
      </c>
      <c r="F431" s="4">
        <v>1295731.51</v>
      </c>
      <c r="G431" s="4">
        <v>362.55</v>
      </c>
      <c r="H431" s="4">
        <v>800.21</v>
      </c>
      <c r="I431" s="4">
        <v>0</v>
      </c>
      <c r="J431" s="4">
        <v>0</v>
      </c>
      <c r="K431" s="4">
        <v>0</v>
      </c>
      <c r="L431" s="4">
        <v>0</v>
      </c>
      <c r="M431" s="11">
        <v>1295293.8500000001</v>
      </c>
    </row>
    <row r="432" spans="1:13" x14ac:dyDescent="0.25">
      <c r="A432" t="s">
        <v>41</v>
      </c>
      <c r="B432" t="s">
        <v>11082</v>
      </c>
      <c r="C432" s="1" t="s">
        <v>10356</v>
      </c>
      <c r="D432" t="s">
        <v>8724</v>
      </c>
      <c r="E432" t="s">
        <v>8725</v>
      </c>
      <c r="F432" s="4">
        <v>8867.5499999999993</v>
      </c>
      <c r="G432" s="4">
        <v>0.01</v>
      </c>
      <c r="H432" s="4">
        <v>0</v>
      </c>
      <c r="I432" s="4">
        <v>0</v>
      </c>
      <c r="J432" s="4">
        <v>0</v>
      </c>
      <c r="K432" s="4">
        <v>0</v>
      </c>
      <c r="L432" s="4">
        <v>0</v>
      </c>
      <c r="M432" s="11">
        <v>8867.56</v>
      </c>
    </row>
    <row r="433" spans="1:13" x14ac:dyDescent="0.25">
      <c r="A433" t="s">
        <v>41</v>
      </c>
      <c r="B433" t="s">
        <v>11082</v>
      </c>
      <c r="C433" s="1" t="s">
        <v>10357</v>
      </c>
      <c r="D433" t="s">
        <v>8726</v>
      </c>
      <c r="E433" t="s">
        <v>8727</v>
      </c>
      <c r="F433" s="4">
        <v>7357.7</v>
      </c>
      <c r="G433" s="4">
        <v>1.29</v>
      </c>
      <c r="H433" s="4">
        <v>7335.38</v>
      </c>
      <c r="I433" s="4">
        <v>331</v>
      </c>
      <c r="J433" s="4">
        <v>0</v>
      </c>
      <c r="K433" s="4">
        <v>0</v>
      </c>
      <c r="L433" s="4">
        <v>0</v>
      </c>
      <c r="M433" s="11">
        <v>354.61</v>
      </c>
    </row>
    <row r="434" spans="1:13" x14ac:dyDescent="0.25">
      <c r="A434" t="s">
        <v>41</v>
      </c>
      <c r="B434" t="s">
        <v>11082</v>
      </c>
      <c r="C434" s="1" t="s">
        <v>10358</v>
      </c>
      <c r="D434" t="s">
        <v>8728</v>
      </c>
      <c r="E434" t="s">
        <v>8729</v>
      </c>
      <c r="F434" s="4">
        <v>4953.82</v>
      </c>
      <c r="G434" s="4">
        <v>0</v>
      </c>
      <c r="H434" s="4">
        <v>26513471.579999998</v>
      </c>
      <c r="I434" s="4">
        <v>26512072.859999999</v>
      </c>
      <c r="J434" s="4">
        <v>0</v>
      </c>
      <c r="K434" s="4">
        <v>0</v>
      </c>
      <c r="L434" s="4">
        <v>0</v>
      </c>
      <c r="M434" s="11">
        <v>3555.1</v>
      </c>
    </row>
    <row r="435" spans="1:13" x14ac:dyDescent="0.25">
      <c r="A435" t="s">
        <v>41</v>
      </c>
      <c r="B435" t="s">
        <v>11082</v>
      </c>
      <c r="C435" s="1" t="s">
        <v>10359</v>
      </c>
      <c r="D435" t="s">
        <v>8730</v>
      </c>
      <c r="E435" t="s">
        <v>8731</v>
      </c>
      <c r="F435" s="4">
        <v>101860.03</v>
      </c>
      <c r="G435" s="4">
        <v>0</v>
      </c>
      <c r="H435" s="4">
        <v>12290268.84</v>
      </c>
      <c r="I435" s="4">
        <v>12297867.58</v>
      </c>
      <c r="J435" s="4">
        <v>0</v>
      </c>
      <c r="K435" s="4">
        <v>0</v>
      </c>
      <c r="L435" s="4">
        <v>0</v>
      </c>
      <c r="M435" s="11">
        <v>109458.77</v>
      </c>
    </row>
    <row r="436" spans="1:13" x14ac:dyDescent="0.25">
      <c r="A436" t="s">
        <v>41</v>
      </c>
      <c r="B436" t="s">
        <v>11082</v>
      </c>
      <c r="C436" s="1" t="s">
        <v>10360</v>
      </c>
      <c r="D436" t="s">
        <v>8732</v>
      </c>
      <c r="E436" t="s">
        <v>8733</v>
      </c>
      <c r="F436" s="4">
        <v>2817.58</v>
      </c>
      <c r="G436" s="4">
        <v>0.51</v>
      </c>
      <c r="H436" s="4">
        <v>2807.95</v>
      </c>
      <c r="I436" s="4">
        <v>139</v>
      </c>
      <c r="J436" s="4">
        <v>0</v>
      </c>
      <c r="K436" s="4">
        <v>0</v>
      </c>
      <c r="L436" s="4">
        <v>0</v>
      </c>
      <c r="M436" s="11">
        <v>149.13999999999999</v>
      </c>
    </row>
    <row r="437" spans="1:13" x14ac:dyDescent="0.25">
      <c r="A437" t="s">
        <v>41</v>
      </c>
      <c r="B437" t="s">
        <v>11082</v>
      </c>
      <c r="C437" s="1" t="s">
        <v>10361</v>
      </c>
      <c r="D437" t="s">
        <v>8734</v>
      </c>
      <c r="E437" t="s">
        <v>8735</v>
      </c>
      <c r="F437" s="4">
        <v>75.260000000000005</v>
      </c>
      <c r="G437" s="4">
        <v>0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75.260000000000005</v>
      </c>
    </row>
    <row r="438" spans="1:13" x14ac:dyDescent="0.25">
      <c r="A438" t="s">
        <v>41</v>
      </c>
      <c r="B438" t="s">
        <v>11082</v>
      </c>
      <c r="C438" s="1" t="s">
        <v>10362</v>
      </c>
      <c r="D438" t="s">
        <v>8736</v>
      </c>
      <c r="E438" t="s">
        <v>8737</v>
      </c>
      <c r="F438" s="4">
        <v>637.29999999999995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637.29999999999995</v>
      </c>
    </row>
    <row r="439" spans="1:13" x14ac:dyDescent="0.25">
      <c r="A439" t="s">
        <v>41</v>
      </c>
      <c r="B439" t="s">
        <v>11082</v>
      </c>
      <c r="C439" s="1" t="s">
        <v>10363</v>
      </c>
      <c r="D439" t="s">
        <v>8738</v>
      </c>
      <c r="E439" t="s">
        <v>8739</v>
      </c>
      <c r="F439" s="4">
        <v>686.35</v>
      </c>
      <c r="G439" s="4">
        <v>0.12</v>
      </c>
      <c r="H439" s="4">
        <v>683.64</v>
      </c>
      <c r="I439" s="4">
        <v>0</v>
      </c>
      <c r="J439" s="4">
        <v>0</v>
      </c>
      <c r="K439" s="4">
        <v>0</v>
      </c>
      <c r="L439" s="4">
        <v>0</v>
      </c>
      <c r="M439" s="11">
        <v>2.83</v>
      </c>
    </row>
    <row r="440" spans="1:13" x14ac:dyDescent="0.25">
      <c r="A440" t="s">
        <v>41</v>
      </c>
      <c r="B440" t="s">
        <v>11082</v>
      </c>
      <c r="C440" s="1" t="s">
        <v>10364</v>
      </c>
      <c r="D440" t="s">
        <v>8740</v>
      </c>
      <c r="E440" t="s">
        <v>8741</v>
      </c>
      <c r="F440" s="4">
        <v>995.35</v>
      </c>
      <c r="G440" s="4">
        <v>0.12</v>
      </c>
      <c r="H440" s="4">
        <v>992.42</v>
      </c>
      <c r="I440" s="4">
        <v>50</v>
      </c>
      <c r="J440" s="4">
        <v>0</v>
      </c>
      <c r="K440" s="4">
        <v>0</v>
      </c>
      <c r="L440" s="4">
        <v>0</v>
      </c>
      <c r="M440" s="11">
        <v>53.05</v>
      </c>
    </row>
    <row r="441" spans="1:13" x14ac:dyDescent="0.25">
      <c r="A441" t="s">
        <v>41</v>
      </c>
      <c r="B441" t="s">
        <v>11082</v>
      </c>
      <c r="C441" s="1" t="s">
        <v>10365</v>
      </c>
      <c r="D441" t="s">
        <v>8742</v>
      </c>
      <c r="E441" t="s">
        <v>8743</v>
      </c>
      <c r="F441" s="4">
        <v>1629.38</v>
      </c>
      <c r="G441" s="4">
        <v>0.28999999999999998</v>
      </c>
      <c r="H441" s="4">
        <v>1619.97</v>
      </c>
      <c r="I441" s="4">
        <v>10</v>
      </c>
      <c r="J441" s="4">
        <v>0</v>
      </c>
      <c r="K441" s="4">
        <v>0</v>
      </c>
      <c r="L441" s="4">
        <v>0</v>
      </c>
      <c r="M441" s="11">
        <v>19.7</v>
      </c>
    </row>
    <row r="442" spans="1:13" x14ac:dyDescent="0.25">
      <c r="A442" t="s">
        <v>41</v>
      </c>
      <c r="B442" t="s">
        <v>11082</v>
      </c>
      <c r="C442" s="1" t="s">
        <v>10366</v>
      </c>
      <c r="D442" t="s">
        <v>8744</v>
      </c>
      <c r="E442" t="s">
        <v>8745</v>
      </c>
      <c r="F442" s="4">
        <v>467143.72</v>
      </c>
      <c r="G442" s="4">
        <v>219672.21</v>
      </c>
      <c r="H442" s="4">
        <v>6340.6</v>
      </c>
      <c r="I442" s="4">
        <v>0</v>
      </c>
      <c r="J442" s="4">
        <v>119683.02</v>
      </c>
      <c r="K442" s="4">
        <v>212</v>
      </c>
      <c r="L442" s="4">
        <v>38.72</v>
      </c>
      <c r="M442" s="11">
        <v>560965.59</v>
      </c>
    </row>
    <row r="443" spans="1:13" x14ac:dyDescent="0.25">
      <c r="A443" t="s">
        <v>41</v>
      </c>
      <c r="B443" t="s">
        <v>11082</v>
      </c>
      <c r="C443" s="1" t="s">
        <v>10367</v>
      </c>
      <c r="D443" t="s">
        <v>8746</v>
      </c>
      <c r="E443" t="s">
        <v>8747</v>
      </c>
      <c r="F443" s="4">
        <v>2678.19</v>
      </c>
      <c r="G443" s="4">
        <v>0.48</v>
      </c>
      <c r="H443" s="4">
        <v>2665.06</v>
      </c>
      <c r="I443" s="4">
        <v>240</v>
      </c>
      <c r="J443" s="4">
        <v>0</v>
      </c>
      <c r="K443" s="4">
        <v>0</v>
      </c>
      <c r="L443" s="4">
        <v>0</v>
      </c>
      <c r="M443" s="11">
        <v>253.61</v>
      </c>
    </row>
    <row r="444" spans="1:13" x14ac:dyDescent="0.25">
      <c r="A444" t="s">
        <v>41</v>
      </c>
      <c r="B444" t="s">
        <v>11082</v>
      </c>
      <c r="C444" s="1" t="s">
        <v>10368</v>
      </c>
      <c r="D444" t="s">
        <v>8748</v>
      </c>
      <c r="E444" t="s">
        <v>8749</v>
      </c>
      <c r="F444" s="4">
        <v>2715.72</v>
      </c>
      <c r="G444" s="4">
        <v>0.45</v>
      </c>
      <c r="H444" s="4">
        <v>2705.49</v>
      </c>
      <c r="I444" s="4">
        <v>630</v>
      </c>
      <c r="J444" s="4">
        <v>0</v>
      </c>
      <c r="K444" s="4">
        <v>0</v>
      </c>
      <c r="L444" s="4">
        <v>0</v>
      </c>
      <c r="M444" s="11">
        <v>640.67999999999995</v>
      </c>
    </row>
    <row r="445" spans="1:13" hidden="1" x14ac:dyDescent="0.25">
      <c r="A445" t="s">
        <v>41</v>
      </c>
      <c r="B445" t="s">
        <v>8</v>
      </c>
      <c r="C445" s="1" t="s">
        <v>10369</v>
      </c>
      <c r="D445" t="s">
        <v>8750</v>
      </c>
      <c r="E445" t="s">
        <v>8751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0</v>
      </c>
    </row>
    <row r="446" spans="1:13" x14ac:dyDescent="0.25">
      <c r="A446" t="s">
        <v>41</v>
      </c>
      <c r="B446" t="s">
        <v>11082</v>
      </c>
      <c r="C446" s="1" t="s">
        <v>10370</v>
      </c>
      <c r="D446" t="s">
        <v>8752</v>
      </c>
      <c r="E446" t="s">
        <v>8753</v>
      </c>
      <c r="F446" s="4">
        <v>2294.5100000000002</v>
      </c>
      <c r="G446" s="4">
        <v>0.41</v>
      </c>
      <c r="H446" s="4">
        <v>2289.92</v>
      </c>
      <c r="I446" s="4">
        <v>15</v>
      </c>
      <c r="J446" s="4">
        <v>0</v>
      </c>
      <c r="K446" s="4">
        <v>0</v>
      </c>
      <c r="L446" s="4">
        <v>0</v>
      </c>
      <c r="M446" s="11">
        <v>20</v>
      </c>
    </row>
    <row r="447" spans="1:13" x14ac:dyDescent="0.25">
      <c r="A447" t="s">
        <v>41</v>
      </c>
      <c r="B447" t="s">
        <v>11082</v>
      </c>
      <c r="C447" s="1" t="s">
        <v>10371</v>
      </c>
      <c r="D447" t="s">
        <v>8754</v>
      </c>
      <c r="E447" t="s">
        <v>8755</v>
      </c>
      <c r="F447" s="4">
        <v>0</v>
      </c>
      <c r="G447" s="4">
        <v>169808.68</v>
      </c>
      <c r="H447" s="4">
        <v>169808.68</v>
      </c>
      <c r="I447" s="4">
        <v>0</v>
      </c>
      <c r="J447" s="4">
        <v>0</v>
      </c>
      <c r="K447" s="4">
        <v>0</v>
      </c>
      <c r="L447" s="4">
        <v>0</v>
      </c>
      <c r="M447" s="11">
        <v>0</v>
      </c>
    </row>
    <row r="448" spans="1:13" x14ac:dyDescent="0.25">
      <c r="A448" t="s">
        <v>41</v>
      </c>
      <c r="B448" t="s">
        <v>11082</v>
      </c>
      <c r="C448" s="1" t="s">
        <v>10372</v>
      </c>
      <c r="D448" t="s">
        <v>8756</v>
      </c>
      <c r="E448" t="s">
        <v>8757</v>
      </c>
      <c r="F448" s="4">
        <v>73501.210000000006</v>
      </c>
      <c r="G448" s="4">
        <v>59.91</v>
      </c>
      <c r="H448" s="4">
        <v>57151.44</v>
      </c>
      <c r="I448" s="4">
        <v>12855.78</v>
      </c>
      <c r="J448" s="4">
        <v>0</v>
      </c>
      <c r="K448" s="4">
        <v>0</v>
      </c>
      <c r="L448" s="4">
        <v>0</v>
      </c>
      <c r="M448" s="11">
        <v>29265.46</v>
      </c>
    </row>
    <row r="449" spans="1:13" x14ac:dyDescent="0.25">
      <c r="A449" t="s">
        <v>41</v>
      </c>
      <c r="B449" t="s">
        <v>11082</v>
      </c>
      <c r="C449" s="1" t="s">
        <v>10373</v>
      </c>
      <c r="D449" t="s">
        <v>8758</v>
      </c>
      <c r="E449" t="s">
        <v>8759</v>
      </c>
      <c r="F449" s="4">
        <v>244999.03</v>
      </c>
      <c r="G449" s="4">
        <v>251.45</v>
      </c>
      <c r="H449" s="4">
        <v>12000</v>
      </c>
      <c r="I449" s="4">
        <v>4852.3500000000004</v>
      </c>
      <c r="J449" s="4">
        <v>0</v>
      </c>
      <c r="K449" s="4">
        <v>0</v>
      </c>
      <c r="L449" s="4">
        <v>0</v>
      </c>
      <c r="M449" s="11">
        <v>238102.83</v>
      </c>
    </row>
    <row r="450" spans="1:13" hidden="1" x14ac:dyDescent="0.25">
      <c r="A450" t="s">
        <v>41</v>
      </c>
      <c r="B450" t="s">
        <v>8</v>
      </c>
      <c r="C450" s="1" t="s">
        <v>10374</v>
      </c>
      <c r="D450" t="s">
        <v>8760</v>
      </c>
      <c r="E450" t="s">
        <v>8761</v>
      </c>
      <c r="F450" s="4">
        <v>0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0</v>
      </c>
    </row>
    <row r="451" spans="1:13" x14ac:dyDescent="0.25">
      <c r="A451" t="s">
        <v>41</v>
      </c>
      <c r="B451" t="s">
        <v>11082</v>
      </c>
      <c r="C451" s="1" t="s">
        <v>10375</v>
      </c>
      <c r="D451" t="s">
        <v>9284</v>
      </c>
      <c r="E451" t="s">
        <v>9285</v>
      </c>
      <c r="F451" s="4">
        <v>12699.66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12699.66</v>
      </c>
    </row>
    <row r="452" spans="1:13" hidden="1" x14ac:dyDescent="0.25">
      <c r="A452" t="s">
        <v>41</v>
      </c>
      <c r="B452" t="s">
        <v>8</v>
      </c>
      <c r="C452" s="1" t="s">
        <v>10376</v>
      </c>
      <c r="D452" t="s">
        <v>9883</v>
      </c>
      <c r="E452" t="s">
        <v>9884</v>
      </c>
      <c r="F452" s="4">
        <v>0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0</v>
      </c>
    </row>
    <row r="453" spans="1:13" hidden="1" x14ac:dyDescent="0.25">
      <c r="A453" t="s">
        <v>41</v>
      </c>
      <c r="B453" t="s">
        <v>8</v>
      </c>
      <c r="C453" s="1" t="s">
        <v>10377</v>
      </c>
      <c r="D453" t="s">
        <v>9885</v>
      </c>
      <c r="E453" t="s">
        <v>9886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10378</v>
      </c>
      <c r="D454" t="s">
        <v>9887</v>
      </c>
      <c r="E454" t="s">
        <v>9888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10379</v>
      </c>
      <c r="D455" t="s">
        <v>9412</v>
      </c>
      <c r="E455" t="s">
        <v>9413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082</v>
      </c>
      <c r="C456" s="1" t="s">
        <v>10869</v>
      </c>
      <c r="D456" t="s">
        <v>10883</v>
      </c>
      <c r="E456" t="s">
        <v>10884</v>
      </c>
      <c r="F456" s="4">
        <v>1423.56</v>
      </c>
      <c r="G456" s="4">
        <v>141.35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1564.91</v>
      </c>
    </row>
    <row r="457" spans="1:13" x14ac:dyDescent="0.25">
      <c r="A457" t="s">
        <v>41</v>
      </c>
      <c r="B457" t="s">
        <v>11082</v>
      </c>
      <c r="C457" s="1" t="s">
        <v>10380</v>
      </c>
      <c r="D457" t="s">
        <v>9428</v>
      </c>
      <c r="E457" t="s">
        <v>9429</v>
      </c>
      <c r="F457" s="4">
        <v>352769.49</v>
      </c>
      <c r="G457" s="4">
        <v>83453</v>
      </c>
      <c r="H457" s="4">
        <v>17785.43</v>
      </c>
      <c r="I457" s="4">
        <v>0</v>
      </c>
      <c r="J457" s="4">
        <v>7787.51</v>
      </c>
      <c r="K457" s="4">
        <v>0</v>
      </c>
      <c r="L457" s="4">
        <v>353.12</v>
      </c>
      <c r="M457" s="11">
        <v>410296.43</v>
      </c>
    </row>
    <row r="458" spans="1:13" x14ac:dyDescent="0.25">
      <c r="A458" t="s">
        <v>41</v>
      </c>
      <c r="B458" t="s">
        <v>11082</v>
      </c>
      <c r="C458" s="1" t="s">
        <v>10381</v>
      </c>
      <c r="D458" t="s">
        <v>8762</v>
      </c>
      <c r="E458" t="s">
        <v>8763</v>
      </c>
      <c r="F458" s="4">
        <v>17.97</v>
      </c>
      <c r="G458" s="4">
        <v>0.05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18.02</v>
      </c>
    </row>
    <row r="459" spans="1:13" hidden="1" x14ac:dyDescent="0.25">
      <c r="A459" t="s">
        <v>41</v>
      </c>
      <c r="B459" t="s">
        <v>8</v>
      </c>
      <c r="C459" s="1" t="s">
        <v>10382</v>
      </c>
      <c r="D459" t="s">
        <v>9889</v>
      </c>
      <c r="E459" t="s">
        <v>9890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1</v>
      </c>
      <c r="B460" t="s">
        <v>11082</v>
      </c>
      <c r="C460" s="1" t="s">
        <v>10383</v>
      </c>
      <c r="D460" t="s">
        <v>8764</v>
      </c>
      <c r="E460" t="s">
        <v>8765</v>
      </c>
      <c r="F460" s="4">
        <v>1510.94</v>
      </c>
      <c r="G460" s="4">
        <v>17.28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1528.22</v>
      </c>
    </row>
    <row r="461" spans="1:13" x14ac:dyDescent="0.25">
      <c r="A461" t="s">
        <v>41</v>
      </c>
      <c r="B461" t="s">
        <v>11082</v>
      </c>
      <c r="C461" s="1" t="s">
        <v>10384</v>
      </c>
      <c r="D461" t="s">
        <v>8766</v>
      </c>
      <c r="E461" t="s">
        <v>8767</v>
      </c>
      <c r="F461" s="4">
        <v>1722119.7</v>
      </c>
      <c r="G461" s="4">
        <v>0</v>
      </c>
      <c r="H461" s="4">
        <v>585003.78</v>
      </c>
      <c r="I461" s="4">
        <v>0</v>
      </c>
      <c r="J461" s="4">
        <v>7292.38</v>
      </c>
      <c r="K461" s="4">
        <v>0</v>
      </c>
      <c r="L461" s="4">
        <v>6.41</v>
      </c>
      <c r="M461" s="11">
        <v>1129817.1299999999</v>
      </c>
    </row>
    <row r="462" spans="1:13" hidden="1" x14ac:dyDescent="0.25">
      <c r="A462" t="s">
        <v>41</v>
      </c>
      <c r="B462" t="s">
        <v>8</v>
      </c>
      <c r="C462" s="1" t="s">
        <v>10385</v>
      </c>
      <c r="D462" t="s">
        <v>8768</v>
      </c>
      <c r="E462" t="s">
        <v>8769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10386</v>
      </c>
      <c r="D463" t="s">
        <v>8770</v>
      </c>
      <c r="E463" t="s">
        <v>8771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10387</v>
      </c>
      <c r="D464" t="s">
        <v>8772</v>
      </c>
      <c r="E464" t="s">
        <v>8773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x14ac:dyDescent="0.25">
      <c r="A465" t="s">
        <v>41</v>
      </c>
      <c r="B465" t="s">
        <v>11082</v>
      </c>
      <c r="C465" s="1" t="s">
        <v>10388</v>
      </c>
      <c r="D465" t="s">
        <v>8774</v>
      </c>
      <c r="E465" t="s">
        <v>8775</v>
      </c>
      <c r="F465" s="4">
        <v>3492537.68</v>
      </c>
      <c r="G465" s="4">
        <v>974.78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3493512.46</v>
      </c>
    </row>
    <row r="466" spans="1:13" hidden="1" x14ac:dyDescent="0.25">
      <c r="A466" t="s">
        <v>41</v>
      </c>
      <c r="B466" t="s">
        <v>8</v>
      </c>
      <c r="C466" s="1" t="s">
        <v>10389</v>
      </c>
      <c r="D466" t="s">
        <v>9891</v>
      </c>
      <c r="E466" t="s">
        <v>9892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10390</v>
      </c>
      <c r="D467" t="s">
        <v>8776</v>
      </c>
      <c r="E467" t="s">
        <v>8777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1</v>
      </c>
      <c r="B468" t="s">
        <v>11082</v>
      </c>
      <c r="C468" s="1" t="s">
        <v>10391</v>
      </c>
      <c r="D468" t="s">
        <v>8778</v>
      </c>
      <c r="E468" t="s">
        <v>8779</v>
      </c>
      <c r="F468" s="4">
        <v>5407626.8600000003</v>
      </c>
      <c r="G468" s="4">
        <v>2513.98</v>
      </c>
      <c r="H468" s="4">
        <v>58743.99</v>
      </c>
      <c r="I468" s="4">
        <v>0</v>
      </c>
      <c r="J468" s="4">
        <v>0</v>
      </c>
      <c r="K468" s="4">
        <v>0</v>
      </c>
      <c r="L468" s="4">
        <v>0</v>
      </c>
      <c r="M468" s="11">
        <v>5351396.8499999996</v>
      </c>
    </row>
    <row r="469" spans="1:13" x14ac:dyDescent="0.25">
      <c r="A469" t="s">
        <v>41</v>
      </c>
      <c r="B469" t="s">
        <v>11082</v>
      </c>
      <c r="C469" s="1" t="s">
        <v>10392</v>
      </c>
      <c r="D469" t="s">
        <v>8780</v>
      </c>
      <c r="E469" t="s">
        <v>9923</v>
      </c>
      <c r="F469" s="4">
        <v>593155.91</v>
      </c>
      <c r="G469" s="4">
        <v>55058.73</v>
      </c>
      <c r="H469" s="4">
        <v>34768.51</v>
      </c>
      <c r="I469" s="4">
        <v>0</v>
      </c>
      <c r="J469" s="4">
        <v>0</v>
      </c>
      <c r="K469" s="4">
        <v>0</v>
      </c>
      <c r="L469" s="4">
        <v>0</v>
      </c>
      <c r="M469" s="11">
        <v>613446.13</v>
      </c>
    </row>
    <row r="470" spans="1:13" x14ac:dyDescent="0.25">
      <c r="A470" t="s">
        <v>41</v>
      </c>
      <c r="B470" t="s">
        <v>11082</v>
      </c>
      <c r="C470" s="1" t="s">
        <v>10393</v>
      </c>
      <c r="D470" t="s">
        <v>8781</v>
      </c>
      <c r="E470" t="s">
        <v>8782</v>
      </c>
      <c r="F470" s="4">
        <v>5254.09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5254.09</v>
      </c>
    </row>
    <row r="471" spans="1:13" x14ac:dyDescent="0.25">
      <c r="A471" t="s">
        <v>41</v>
      </c>
      <c r="B471" t="s">
        <v>11082</v>
      </c>
      <c r="C471" s="1" t="s">
        <v>10394</v>
      </c>
      <c r="D471" t="s">
        <v>8783</v>
      </c>
      <c r="E471" t="s">
        <v>8784</v>
      </c>
      <c r="F471" s="4">
        <v>606189.56000000006</v>
      </c>
      <c r="G471" s="4">
        <v>60096</v>
      </c>
      <c r="H471" s="4">
        <v>30718.78</v>
      </c>
      <c r="I471" s="4">
        <v>0</v>
      </c>
      <c r="J471" s="4">
        <v>14024.9</v>
      </c>
      <c r="K471" s="4">
        <v>1792</v>
      </c>
      <c r="L471" s="4">
        <v>869.16</v>
      </c>
      <c r="M471" s="11">
        <v>622464.72</v>
      </c>
    </row>
    <row r="472" spans="1:13" hidden="1" x14ac:dyDescent="0.25">
      <c r="A472" t="s">
        <v>41</v>
      </c>
      <c r="B472" t="s">
        <v>8</v>
      </c>
      <c r="C472" s="1" t="s">
        <v>10395</v>
      </c>
      <c r="D472" t="s">
        <v>8785</v>
      </c>
      <c r="E472" t="s">
        <v>8786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10396</v>
      </c>
      <c r="D473" t="s">
        <v>8787</v>
      </c>
      <c r="E473" t="s">
        <v>8788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x14ac:dyDescent="0.25">
      <c r="A474" t="s">
        <v>41</v>
      </c>
      <c r="B474" t="s">
        <v>11082</v>
      </c>
      <c r="C474" s="1" t="s">
        <v>10397</v>
      </c>
      <c r="D474" t="s">
        <v>8789</v>
      </c>
      <c r="E474" t="s">
        <v>8790</v>
      </c>
      <c r="F474" s="4">
        <v>19622.86</v>
      </c>
      <c r="G474" s="4">
        <v>0</v>
      </c>
      <c r="H474" s="4">
        <v>2000</v>
      </c>
      <c r="I474" s="4">
        <v>0</v>
      </c>
      <c r="J474" s="4">
        <v>0</v>
      </c>
      <c r="K474" s="4">
        <v>0</v>
      </c>
      <c r="L474" s="4">
        <v>0</v>
      </c>
      <c r="M474" s="11">
        <v>17622.86</v>
      </c>
    </row>
    <row r="475" spans="1:13" hidden="1" x14ac:dyDescent="0.25">
      <c r="A475" t="s">
        <v>41</v>
      </c>
      <c r="B475" t="s">
        <v>8</v>
      </c>
      <c r="C475" s="1" t="s">
        <v>10398</v>
      </c>
      <c r="D475" t="s">
        <v>8791</v>
      </c>
      <c r="E475" t="s">
        <v>8792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1</v>
      </c>
      <c r="B476" t="s">
        <v>8</v>
      </c>
      <c r="C476" s="1" t="s">
        <v>10399</v>
      </c>
      <c r="D476" t="s">
        <v>8793</v>
      </c>
      <c r="E476" t="s">
        <v>8794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x14ac:dyDescent="0.25">
      <c r="A477" t="s">
        <v>41</v>
      </c>
      <c r="B477" t="s">
        <v>11082</v>
      </c>
      <c r="C477" s="1" t="s">
        <v>10400</v>
      </c>
      <c r="D477" t="s">
        <v>11087</v>
      </c>
      <c r="E477" t="s">
        <v>8795</v>
      </c>
      <c r="F477" s="4">
        <v>4559227.5999999996</v>
      </c>
      <c r="G477" s="4">
        <v>2287.84</v>
      </c>
      <c r="H477" s="4">
        <v>387453.37</v>
      </c>
      <c r="I477" s="4">
        <v>143216.04</v>
      </c>
      <c r="J477" s="4">
        <v>0</v>
      </c>
      <c r="K477" s="4">
        <v>0</v>
      </c>
      <c r="L477" s="4">
        <v>4458.0200000000004</v>
      </c>
      <c r="M477" s="11">
        <v>4312820.09</v>
      </c>
    </row>
    <row r="478" spans="1:13" x14ac:dyDescent="0.25">
      <c r="A478" t="s">
        <v>41</v>
      </c>
      <c r="B478" t="s">
        <v>11082</v>
      </c>
      <c r="C478" s="1" t="s">
        <v>10401</v>
      </c>
      <c r="D478" t="s">
        <v>8796</v>
      </c>
      <c r="E478" t="s">
        <v>8797</v>
      </c>
      <c r="F478" s="4">
        <v>6917784.3399999999</v>
      </c>
      <c r="G478" s="4">
        <v>5186.13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6922970.4699999997</v>
      </c>
    </row>
    <row r="479" spans="1:13" x14ac:dyDescent="0.25">
      <c r="A479" t="s">
        <v>41</v>
      </c>
      <c r="B479" t="s">
        <v>11082</v>
      </c>
      <c r="C479" s="1" t="s">
        <v>10402</v>
      </c>
      <c r="D479" t="s">
        <v>8798</v>
      </c>
      <c r="E479" t="s">
        <v>8799</v>
      </c>
      <c r="F479" s="4">
        <v>4024455.9</v>
      </c>
      <c r="G479" s="4">
        <v>2797.8</v>
      </c>
      <c r="H479" s="4">
        <v>55592.5</v>
      </c>
      <c r="I479" s="4">
        <v>0</v>
      </c>
      <c r="J479" s="4">
        <v>0</v>
      </c>
      <c r="K479" s="4">
        <v>0</v>
      </c>
      <c r="L479" s="4">
        <v>0</v>
      </c>
      <c r="M479" s="11">
        <v>3971661.2</v>
      </c>
    </row>
    <row r="480" spans="1:13" hidden="1" x14ac:dyDescent="0.25">
      <c r="A480" t="s">
        <v>41</v>
      </c>
      <c r="B480" t="s">
        <v>8</v>
      </c>
      <c r="C480" s="1" t="s">
        <v>10403</v>
      </c>
      <c r="D480" t="s">
        <v>8800</v>
      </c>
      <c r="E480" t="s">
        <v>8801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x14ac:dyDescent="0.25">
      <c r="A481" t="s">
        <v>41</v>
      </c>
      <c r="B481" t="s">
        <v>11082</v>
      </c>
      <c r="C481" s="1" t="s">
        <v>10404</v>
      </c>
      <c r="D481" t="s">
        <v>8802</v>
      </c>
      <c r="E481" t="s">
        <v>8803</v>
      </c>
      <c r="F481" s="4">
        <v>227754.8</v>
      </c>
      <c r="G481" s="4">
        <v>264902.07</v>
      </c>
      <c r="H481" s="4">
        <v>215229.81</v>
      </c>
      <c r="I481" s="4">
        <v>0</v>
      </c>
      <c r="J481" s="4">
        <v>2917.52</v>
      </c>
      <c r="K481" s="4">
        <v>0</v>
      </c>
      <c r="L481" s="4">
        <v>0</v>
      </c>
      <c r="M481" s="11">
        <v>274509.53999999998</v>
      </c>
    </row>
    <row r="482" spans="1:13" x14ac:dyDescent="0.25">
      <c r="A482" t="s">
        <v>41</v>
      </c>
      <c r="B482" t="s">
        <v>11082</v>
      </c>
      <c r="C482" s="1" t="s">
        <v>10405</v>
      </c>
      <c r="D482" t="s">
        <v>8804</v>
      </c>
      <c r="E482" t="s">
        <v>8805</v>
      </c>
      <c r="F482" s="4">
        <v>334405.53999999998</v>
      </c>
      <c r="G482" s="4">
        <v>8871.9500000000007</v>
      </c>
      <c r="H482" s="4">
        <v>11498.19</v>
      </c>
      <c r="I482" s="4">
        <v>0</v>
      </c>
      <c r="J482" s="4">
        <v>443.5</v>
      </c>
      <c r="K482" s="4">
        <v>0</v>
      </c>
      <c r="L482" s="4">
        <v>335.56</v>
      </c>
      <c r="M482" s="11">
        <v>331000.24</v>
      </c>
    </row>
    <row r="483" spans="1:13" x14ac:dyDescent="0.25">
      <c r="A483" t="s">
        <v>41</v>
      </c>
      <c r="B483" t="s">
        <v>11082</v>
      </c>
      <c r="C483" s="1" t="s">
        <v>10406</v>
      </c>
      <c r="D483" t="s">
        <v>8806</v>
      </c>
      <c r="E483" t="s">
        <v>8807</v>
      </c>
      <c r="F483" s="4">
        <v>16259.88</v>
      </c>
      <c r="G483" s="4">
        <v>1915.49</v>
      </c>
      <c r="H483" s="4">
        <v>568.53</v>
      </c>
      <c r="I483" s="4">
        <v>0</v>
      </c>
      <c r="J483" s="4">
        <v>0</v>
      </c>
      <c r="K483" s="4">
        <v>0</v>
      </c>
      <c r="L483" s="4">
        <v>128.54</v>
      </c>
      <c r="M483" s="11">
        <v>17478.3</v>
      </c>
    </row>
    <row r="484" spans="1:13" hidden="1" x14ac:dyDescent="0.25">
      <c r="A484" t="s">
        <v>41</v>
      </c>
      <c r="B484" t="s">
        <v>8</v>
      </c>
      <c r="C484" s="1" t="s">
        <v>10407</v>
      </c>
      <c r="D484" t="s">
        <v>8808</v>
      </c>
      <c r="E484" t="s">
        <v>8809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x14ac:dyDescent="0.25">
      <c r="A485" t="s">
        <v>41</v>
      </c>
      <c r="B485" t="s">
        <v>11082</v>
      </c>
      <c r="C485" s="1" t="s">
        <v>10408</v>
      </c>
      <c r="D485" t="s">
        <v>8810</v>
      </c>
      <c r="E485" t="s">
        <v>8811</v>
      </c>
      <c r="F485" s="4">
        <v>5.22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5.22</v>
      </c>
      <c r="M485" s="11">
        <v>0</v>
      </c>
    </row>
    <row r="486" spans="1:13" x14ac:dyDescent="0.25">
      <c r="A486" t="s">
        <v>41</v>
      </c>
      <c r="B486" t="s">
        <v>11082</v>
      </c>
      <c r="C486" s="1" t="s">
        <v>10409</v>
      </c>
      <c r="D486" t="s">
        <v>8812</v>
      </c>
      <c r="E486" t="s">
        <v>8813</v>
      </c>
      <c r="F486" s="4">
        <v>94.5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94.5</v>
      </c>
    </row>
    <row r="487" spans="1:13" x14ac:dyDescent="0.25">
      <c r="A487" t="s">
        <v>41</v>
      </c>
      <c r="B487" t="s">
        <v>11082</v>
      </c>
      <c r="C487" s="1" t="s">
        <v>10410</v>
      </c>
      <c r="D487" t="s">
        <v>8814</v>
      </c>
      <c r="E487" t="s">
        <v>8815</v>
      </c>
      <c r="F487" s="4">
        <v>3605441.75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3605441.75</v>
      </c>
    </row>
    <row r="488" spans="1:13" hidden="1" x14ac:dyDescent="0.25">
      <c r="A488" t="s">
        <v>41</v>
      </c>
      <c r="B488" t="s">
        <v>8</v>
      </c>
      <c r="C488" s="1" t="s">
        <v>10411</v>
      </c>
      <c r="D488" t="s">
        <v>8816</v>
      </c>
      <c r="E488" t="s">
        <v>8817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1</v>
      </c>
      <c r="B489" t="s">
        <v>11082</v>
      </c>
      <c r="C489" s="1" t="s">
        <v>10412</v>
      </c>
      <c r="D489" t="s">
        <v>8818</v>
      </c>
      <c r="E489" t="s">
        <v>8819</v>
      </c>
      <c r="F489" s="4">
        <v>10332.82</v>
      </c>
      <c r="G489" s="4">
        <v>0</v>
      </c>
      <c r="H489" s="4">
        <v>32326628.699999999</v>
      </c>
      <c r="I489" s="4">
        <v>32325359.84</v>
      </c>
      <c r="J489" s="4">
        <v>0</v>
      </c>
      <c r="K489" s="4">
        <v>0</v>
      </c>
      <c r="L489" s="4">
        <v>0</v>
      </c>
      <c r="M489" s="11">
        <v>9063.9599999999991</v>
      </c>
    </row>
    <row r="490" spans="1:13" x14ac:dyDescent="0.25">
      <c r="A490" t="s">
        <v>41</v>
      </c>
      <c r="B490" t="s">
        <v>11082</v>
      </c>
      <c r="C490" s="1" t="s">
        <v>10413</v>
      </c>
      <c r="D490" t="s">
        <v>8820</v>
      </c>
      <c r="E490" t="s">
        <v>8821</v>
      </c>
      <c r="F490" s="4">
        <v>117181.75999999999</v>
      </c>
      <c r="G490" s="4">
        <v>0</v>
      </c>
      <c r="H490" s="4">
        <v>3624</v>
      </c>
      <c r="I490" s="4">
        <v>0</v>
      </c>
      <c r="J490" s="4">
        <v>1744.31</v>
      </c>
      <c r="K490" s="4">
        <v>0</v>
      </c>
      <c r="L490" s="4">
        <v>48.77</v>
      </c>
      <c r="M490" s="11">
        <v>111764.68</v>
      </c>
    </row>
    <row r="491" spans="1:13" hidden="1" x14ac:dyDescent="0.25">
      <c r="A491" t="s">
        <v>41</v>
      </c>
      <c r="B491" t="s">
        <v>8</v>
      </c>
      <c r="C491" s="1" t="s">
        <v>10414</v>
      </c>
      <c r="D491" t="s">
        <v>8822</v>
      </c>
      <c r="E491" t="s">
        <v>8823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hidden="1" x14ac:dyDescent="0.25">
      <c r="A492" t="s">
        <v>41</v>
      </c>
      <c r="B492" t="s">
        <v>8</v>
      </c>
      <c r="C492" s="1" t="s">
        <v>10415</v>
      </c>
      <c r="D492" t="s">
        <v>8824</v>
      </c>
      <c r="E492" t="s">
        <v>882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1</v>
      </c>
      <c r="B493" t="s">
        <v>8</v>
      </c>
      <c r="C493" s="1" t="s">
        <v>10416</v>
      </c>
      <c r="D493" t="s">
        <v>9893</v>
      </c>
      <c r="E493" t="s">
        <v>9894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x14ac:dyDescent="0.25">
      <c r="A494" t="s">
        <v>41</v>
      </c>
      <c r="B494" t="s">
        <v>11082</v>
      </c>
      <c r="C494" s="1" t="s">
        <v>10417</v>
      </c>
      <c r="D494" t="s">
        <v>8826</v>
      </c>
      <c r="E494" t="s">
        <v>8827</v>
      </c>
      <c r="F494" s="4">
        <v>2415.84</v>
      </c>
      <c r="G494" s="4">
        <v>0.65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2416.4899999999998</v>
      </c>
    </row>
    <row r="495" spans="1:13" hidden="1" x14ac:dyDescent="0.25">
      <c r="A495" t="s">
        <v>41</v>
      </c>
      <c r="B495" t="s">
        <v>8</v>
      </c>
      <c r="C495" s="1" t="s">
        <v>10418</v>
      </c>
      <c r="D495" t="s">
        <v>9895</v>
      </c>
      <c r="E495" t="s">
        <v>9896</v>
      </c>
      <c r="F495" s="4">
        <v>0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</v>
      </c>
    </row>
    <row r="496" spans="1:13" x14ac:dyDescent="0.25">
      <c r="A496" t="s">
        <v>41</v>
      </c>
      <c r="B496" t="s">
        <v>11082</v>
      </c>
      <c r="C496" s="1" t="s">
        <v>10419</v>
      </c>
      <c r="D496" t="s">
        <v>8828</v>
      </c>
      <c r="E496" t="s">
        <v>8829</v>
      </c>
      <c r="F496" s="4">
        <v>2520834.56</v>
      </c>
      <c r="G496" s="4">
        <v>108175.43</v>
      </c>
      <c r="H496" s="4">
        <v>10655</v>
      </c>
      <c r="I496" s="4">
        <v>0</v>
      </c>
      <c r="J496" s="4">
        <v>346.37</v>
      </c>
      <c r="K496" s="4">
        <v>0</v>
      </c>
      <c r="L496" s="4">
        <v>23.54</v>
      </c>
      <c r="M496" s="11">
        <v>2617985.08</v>
      </c>
    </row>
    <row r="497" spans="1:13" hidden="1" x14ac:dyDescent="0.25">
      <c r="A497" t="s">
        <v>41</v>
      </c>
      <c r="B497" t="s">
        <v>8</v>
      </c>
      <c r="C497" s="1" t="s">
        <v>10420</v>
      </c>
      <c r="D497" t="s">
        <v>9897</v>
      </c>
      <c r="E497" t="s">
        <v>9898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1</v>
      </c>
      <c r="B498" t="s">
        <v>11082</v>
      </c>
      <c r="C498" s="1" t="s">
        <v>10421</v>
      </c>
      <c r="D498" t="s">
        <v>8830</v>
      </c>
      <c r="E498" t="s">
        <v>8831</v>
      </c>
      <c r="F498" s="4">
        <v>3529.74</v>
      </c>
      <c r="G498" s="4">
        <v>260.25</v>
      </c>
      <c r="H498" s="4">
        <v>0</v>
      </c>
      <c r="I498" s="4">
        <v>1.84</v>
      </c>
      <c r="J498" s="4">
        <v>194.65</v>
      </c>
      <c r="K498" s="4">
        <v>0</v>
      </c>
      <c r="L498" s="4">
        <v>0</v>
      </c>
      <c r="M498" s="11">
        <v>3597.18</v>
      </c>
    </row>
    <row r="499" spans="1:13" x14ac:dyDescent="0.25">
      <c r="A499" t="s">
        <v>41</v>
      </c>
      <c r="B499" t="s">
        <v>11082</v>
      </c>
      <c r="C499" s="1" t="s">
        <v>10422</v>
      </c>
      <c r="D499" t="s">
        <v>8832</v>
      </c>
      <c r="E499" t="s">
        <v>8833</v>
      </c>
      <c r="F499" s="4">
        <v>6790.68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6790.68</v>
      </c>
    </row>
    <row r="500" spans="1:13" hidden="1" x14ac:dyDescent="0.25">
      <c r="A500" t="s">
        <v>41</v>
      </c>
      <c r="B500" t="s">
        <v>8</v>
      </c>
      <c r="C500" s="1" t="s">
        <v>10423</v>
      </c>
      <c r="D500" t="s">
        <v>8834</v>
      </c>
      <c r="E500" t="s">
        <v>8835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1</v>
      </c>
      <c r="B501" t="s">
        <v>11082</v>
      </c>
      <c r="C501" s="1" t="s">
        <v>10424</v>
      </c>
      <c r="D501" t="s">
        <v>8836</v>
      </c>
      <c r="E501" t="s">
        <v>8837</v>
      </c>
      <c r="F501" s="4">
        <v>234959.19</v>
      </c>
      <c r="G501" s="4">
        <v>1783243.66</v>
      </c>
      <c r="H501" s="4">
        <v>1042810.23</v>
      </c>
      <c r="I501" s="4">
        <v>0</v>
      </c>
      <c r="J501" s="4">
        <v>8.5</v>
      </c>
      <c r="K501" s="4">
        <v>0</v>
      </c>
      <c r="L501" s="4">
        <v>970.2</v>
      </c>
      <c r="M501" s="11">
        <v>974413.92</v>
      </c>
    </row>
    <row r="502" spans="1:13" x14ac:dyDescent="0.25">
      <c r="A502" t="s">
        <v>41</v>
      </c>
      <c r="B502" t="s">
        <v>11082</v>
      </c>
      <c r="C502" s="1" t="s">
        <v>10425</v>
      </c>
      <c r="D502" t="s">
        <v>8838</v>
      </c>
      <c r="E502" t="s">
        <v>8839</v>
      </c>
      <c r="F502" s="4">
        <v>97815.25</v>
      </c>
      <c r="G502" s="4">
        <v>11950</v>
      </c>
      <c r="H502" s="4">
        <v>8084.06</v>
      </c>
      <c r="I502" s="4">
        <v>0</v>
      </c>
      <c r="J502" s="4">
        <v>4274.6899999999996</v>
      </c>
      <c r="K502" s="4">
        <v>0</v>
      </c>
      <c r="L502" s="4">
        <v>0</v>
      </c>
      <c r="M502" s="11">
        <v>97406.5</v>
      </c>
    </row>
    <row r="503" spans="1:13" x14ac:dyDescent="0.25">
      <c r="A503" t="s">
        <v>41</v>
      </c>
      <c r="B503" t="s">
        <v>11082</v>
      </c>
      <c r="C503" s="1" t="s">
        <v>10426</v>
      </c>
      <c r="D503" t="s">
        <v>8840</v>
      </c>
      <c r="E503" t="s">
        <v>8841</v>
      </c>
      <c r="F503" s="4">
        <v>516020.72</v>
      </c>
      <c r="G503" s="4">
        <v>122.99</v>
      </c>
      <c r="H503" s="4">
        <v>45956.85</v>
      </c>
      <c r="I503" s="4">
        <v>0</v>
      </c>
      <c r="J503" s="4">
        <v>0</v>
      </c>
      <c r="K503" s="4">
        <v>0</v>
      </c>
      <c r="L503" s="4">
        <v>0</v>
      </c>
      <c r="M503" s="11">
        <v>470186.86</v>
      </c>
    </row>
    <row r="504" spans="1:13" x14ac:dyDescent="0.25">
      <c r="A504" t="s">
        <v>41</v>
      </c>
      <c r="B504" t="s">
        <v>11082</v>
      </c>
      <c r="C504" s="1" t="s">
        <v>10427</v>
      </c>
      <c r="D504" t="s">
        <v>8842</v>
      </c>
      <c r="E504" t="s">
        <v>8843</v>
      </c>
      <c r="F504" s="4">
        <v>4061266.32</v>
      </c>
      <c r="G504" s="4">
        <v>2400.67</v>
      </c>
      <c r="H504" s="4">
        <v>184386.3</v>
      </c>
      <c r="I504" s="4">
        <v>0</v>
      </c>
      <c r="J504" s="4">
        <v>8365.8799999999992</v>
      </c>
      <c r="K504" s="4">
        <v>0</v>
      </c>
      <c r="L504" s="4">
        <v>28497.37</v>
      </c>
      <c r="M504" s="11">
        <v>3842417.44</v>
      </c>
    </row>
    <row r="505" spans="1:13" x14ac:dyDescent="0.25">
      <c r="A505" t="s">
        <v>41</v>
      </c>
      <c r="B505" t="s">
        <v>11082</v>
      </c>
      <c r="C505" s="1" t="s">
        <v>10428</v>
      </c>
      <c r="D505" t="s">
        <v>8844</v>
      </c>
      <c r="E505" t="s">
        <v>8845</v>
      </c>
      <c r="F505" s="4">
        <v>1484750.68</v>
      </c>
      <c r="G505" s="4">
        <v>337016.92</v>
      </c>
      <c r="H505" s="4">
        <v>6468.99</v>
      </c>
      <c r="I505" s="4">
        <v>0</v>
      </c>
      <c r="J505" s="4">
        <v>2964.67</v>
      </c>
      <c r="K505" s="4">
        <v>0</v>
      </c>
      <c r="L505" s="4">
        <v>268.58</v>
      </c>
      <c r="M505" s="11">
        <v>1812065.36</v>
      </c>
    </row>
    <row r="506" spans="1:13" x14ac:dyDescent="0.25">
      <c r="A506" t="s">
        <v>41</v>
      </c>
      <c r="B506" t="s">
        <v>11082</v>
      </c>
      <c r="C506" s="1" t="s">
        <v>10429</v>
      </c>
      <c r="D506" t="s">
        <v>8846</v>
      </c>
      <c r="E506" t="s">
        <v>8847</v>
      </c>
      <c r="F506" s="4">
        <v>20381932.73</v>
      </c>
      <c r="G506" s="4">
        <v>0</v>
      </c>
      <c r="H506" s="4">
        <v>32892998.219999999</v>
      </c>
      <c r="I506" s="4">
        <v>28732536.579999998</v>
      </c>
      <c r="J506" s="4">
        <v>0</v>
      </c>
      <c r="K506" s="4">
        <v>0</v>
      </c>
      <c r="L506" s="4">
        <v>34313.660000000003</v>
      </c>
      <c r="M506" s="11">
        <v>16187157.43</v>
      </c>
    </row>
    <row r="507" spans="1:13" x14ac:dyDescent="0.25">
      <c r="A507" t="s">
        <v>41</v>
      </c>
      <c r="B507" t="s">
        <v>11082</v>
      </c>
      <c r="C507" s="1" t="s">
        <v>10430</v>
      </c>
      <c r="D507" t="s">
        <v>8848</v>
      </c>
      <c r="E507" t="s">
        <v>8849</v>
      </c>
      <c r="F507" s="4">
        <v>5138322.63</v>
      </c>
      <c r="G507" s="4">
        <v>586303</v>
      </c>
      <c r="H507" s="4">
        <v>13708.36</v>
      </c>
      <c r="I507" s="4">
        <v>1681.91</v>
      </c>
      <c r="J507" s="4">
        <v>151370.92000000001</v>
      </c>
      <c r="K507" s="4">
        <v>50</v>
      </c>
      <c r="L507" s="4">
        <v>3684.29</v>
      </c>
      <c r="M507" s="11">
        <v>5557593.9699999997</v>
      </c>
    </row>
    <row r="508" spans="1:13" hidden="1" x14ac:dyDescent="0.25">
      <c r="A508" t="s">
        <v>41</v>
      </c>
      <c r="B508" t="s">
        <v>8</v>
      </c>
      <c r="C508" s="1" t="s">
        <v>10431</v>
      </c>
      <c r="D508" t="s">
        <v>8850</v>
      </c>
      <c r="E508" t="s">
        <v>8851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x14ac:dyDescent="0.25">
      <c r="A509" t="s">
        <v>41</v>
      </c>
      <c r="B509" t="s">
        <v>11082</v>
      </c>
      <c r="C509" s="1" t="s">
        <v>10432</v>
      </c>
      <c r="D509" t="s">
        <v>8852</v>
      </c>
      <c r="E509" t="s">
        <v>8853</v>
      </c>
      <c r="F509" s="4">
        <v>1102052.83</v>
      </c>
      <c r="G509" s="4">
        <v>137957.01</v>
      </c>
      <c r="H509" s="4">
        <v>242450.4</v>
      </c>
      <c r="I509" s="4">
        <v>0</v>
      </c>
      <c r="J509" s="4">
        <v>10349.41</v>
      </c>
      <c r="K509" s="4">
        <v>0</v>
      </c>
      <c r="L509" s="4">
        <v>1320.67</v>
      </c>
      <c r="M509" s="11">
        <v>985889.36</v>
      </c>
    </row>
    <row r="510" spans="1:13" x14ac:dyDescent="0.25">
      <c r="A510" t="s">
        <v>41</v>
      </c>
      <c r="B510" t="s">
        <v>11082</v>
      </c>
      <c r="C510" s="1" t="s">
        <v>10433</v>
      </c>
      <c r="D510" t="s">
        <v>8854</v>
      </c>
      <c r="E510" t="s">
        <v>8855</v>
      </c>
      <c r="F510" s="4">
        <v>3390441.09</v>
      </c>
      <c r="G510" s="4">
        <v>1111145.6299999999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4501586.72</v>
      </c>
    </row>
    <row r="511" spans="1:13" hidden="1" x14ac:dyDescent="0.25">
      <c r="A511" t="s">
        <v>41</v>
      </c>
      <c r="B511" t="s">
        <v>8</v>
      </c>
      <c r="C511" s="1" t="s">
        <v>10434</v>
      </c>
      <c r="D511" t="s">
        <v>8856</v>
      </c>
      <c r="E511" t="s">
        <v>8857</v>
      </c>
      <c r="F511" s="4">
        <v>0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0</v>
      </c>
    </row>
    <row r="512" spans="1:13" x14ac:dyDescent="0.25">
      <c r="A512" t="s">
        <v>41</v>
      </c>
      <c r="B512" t="s">
        <v>11082</v>
      </c>
      <c r="C512" s="1" t="s">
        <v>10435</v>
      </c>
      <c r="D512" t="s">
        <v>8858</v>
      </c>
      <c r="E512" t="s">
        <v>8859</v>
      </c>
      <c r="F512" s="4">
        <v>16353334.050000001</v>
      </c>
      <c r="G512" s="4">
        <v>5055.1099999999997</v>
      </c>
      <c r="H512" s="4">
        <v>7533449</v>
      </c>
      <c r="I512" s="4">
        <v>34706864</v>
      </c>
      <c r="J512" s="4">
        <v>0</v>
      </c>
      <c r="K512" s="4">
        <v>0</v>
      </c>
      <c r="L512" s="4">
        <v>0</v>
      </c>
      <c r="M512" s="11">
        <v>43531804.159999996</v>
      </c>
    </row>
    <row r="513" spans="1:13" hidden="1" x14ac:dyDescent="0.25">
      <c r="A513" t="s">
        <v>41</v>
      </c>
      <c r="B513" t="s">
        <v>8</v>
      </c>
      <c r="C513" s="1" t="s">
        <v>10436</v>
      </c>
      <c r="D513" t="s">
        <v>8860</v>
      </c>
      <c r="E513" t="s">
        <v>8861</v>
      </c>
      <c r="F513" s="4">
        <v>0</v>
      </c>
      <c r="G513" s="4">
        <v>0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1">
        <v>0</v>
      </c>
    </row>
    <row r="514" spans="1:13" x14ac:dyDescent="0.25">
      <c r="A514" t="s">
        <v>41</v>
      </c>
      <c r="B514" t="s">
        <v>11082</v>
      </c>
      <c r="C514" s="1" t="s">
        <v>10437</v>
      </c>
      <c r="D514" t="s">
        <v>8862</v>
      </c>
      <c r="E514" t="s">
        <v>8863</v>
      </c>
      <c r="F514" s="4">
        <v>2132.36</v>
      </c>
      <c r="G514" s="4">
        <v>3976.3</v>
      </c>
      <c r="H514" s="4">
        <v>2000</v>
      </c>
      <c r="I514" s="4">
        <v>0</v>
      </c>
      <c r="J514" s="4">
        <v>0</v>
      </c>
      <c r="K514" s="4">
        <v>0</v>
      </c>
      <c r="L514" s="4">
        <v>0</v>
      </c>
      <c r="M514" s="11">
        <v>4108.66</v>
      </c>
    </row>
    <row r="515" spans="1:13" x14ac:dyDescent="0.25">
      <c r="A515" t="s">
        <v>41</v>
      </c>
      <c r="B515" t="s">
        <v>11082</v>
      </c>
      <c r="C515" s="1" t="s">
        <v>10438</v>
      </c>
      <c r="D515" t="s">
        <v>8864</v>
      </c>
      <c r="E515" t="s">
        <v>8865</v>
      </c>
      <c r="F515" s="4">
        <v>1119</v>
      </c>
      <c r="G515" s="4">
        <v>5519.88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6638.88</v>
      </c>
    </row>
    <row r="516" spans="1:13" x14ac:dyDescent="0.25">
      <c r="A516" t="s">
        <v>41</v>
      </c>
      <c r="B516" t="s">
        <v>11082</v>
      </c>
      <c r="C516" s="1" t="s">
        <v>10439</v>
      </c>
      <c r="D516" t="s">
        <v>8866</v>
      </c>
      <c r="E516" t="s">
        <v>8867</v>
      </c>
      <c r="F516" s="4">
        <v>28411.68</v>
      </c>
      <c r="G516" s="4">
        <v>7.92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28419.599999999999</v>
      </c>
    </row>
    <row r="517" spans="1:13" x14ac:dyDescent="0.25">
      <c r="A517" t="s">
        <v>41</v>
      </c>
      <c r="B517" t="s">
        <v>11082</v>
      </c>
      <c r="C517" s="1" t="s">
        <v>10440</v>
      </c>
      <c r="D517" t="s">
        <v>8868</v>
      </c>
      <c r="E517" t="s">
        <v>8869</v>
      </c>
      <c r="F517" s="4">
        <v>261881.75</v>
      </c>
      <c r="G517" s="4">
        <v>24861.9</v>
      </c>
      <c r="H517" s="4">
        <v>9014.2000000000007</v>
      </c>
      <c r="I517" s="4">
        <v>0</v>
      </c>
      <c r="J517" s="4">
        <v>8554.4699999999993</v>
      </c>
      <c r="K517" s="4">
        <v>0</v>
      </c>
      <c r="L517" s="4">
        <v>1142.75</v>
      </c>
      <c r="M517" s="11">
        <v>268032.23</v>
      </c>
    </row>
    <row r="518" spans="1:13" x14ac:dyDescent="0.25">
      <c r="A518" t="s">
        <v>41</v>
      </c>
      <c r="B518" t="s">
        <v>11082</v>
      </c>
      <c r="C518" s="1" t="s">
        <v>10441</v>
      </c>
      <c r="D518" t="s">
        <v>8870</v>
      </c>
      <c r="E518" t="s">
        <v>8871</v>
      </c>
      <c r="F518" s="4">
        <v>108971.79</v>
      </c>
      <c r="G518" s="4">
        <v>3116</v>
      </c>
      <c r="H518" s="4">
        <v>0</v>
      </c>
      <c r="I518" s="4">
        <v>16.52</v>
      </c>
      <c r="J518" s="4">
        <v>7487.75</v>
      </c>
      <c r="K518" s="4">
        <v>0</v>
      </c>
      <c r="L518" s="4">
        <v>0</v>
      </c>
      <c r="M518" s="11">
        <v>104616.56</v>
      </c>
    </row>
    <row r="519" spans="1:13" x14ac:dyDescent="0.25">
      <c r="A519" t="s">
        <v>41</v>
      </c>
      <c r="B519" t="s">
        <v>11082</v>
      </c>
      <c r="C519" s="1" t="s">
        <v>10442</v>
      </c>
      <c r="D519" t="s">
        <v>8872</v>
      </c>
      <c r="E519" t="s">
        <v>8873</v>
      </c>
      <c r="F519" s="4">
        <v>9.7799999999999994</v>
      </c>
      <c r="G519" s="4">
        <v>0.55000000000000004</v>
      </c>
      <c r="H519" s="4">
        <v>0</v>
      </c>
      <c r="I519" s="4">
        <v>0</v>
      </c>
      <c r="J519" s="4">
        <v>0</v>
      </c>
      <c r="K519" s="4">
        <v>0</v>
      </c>
      <c r="L519" s="4">
        <v>0</v>
      </c>
      <c r="M519" s="11">
        <v>10.33</v>
      </c>
    </row>
    <row r="520" spans="1:13" x14ac:dyDescent="0.25">
      <c r="A520" t="s">
        <v>41</v>
      </c>
      <c r="B520" t="s">
        <v>11082</v>
      </c>
      <c r="C520" s="1" t="s">
        <v>10443</v>
      </c>
      <c r="D520" t="s">
        <v>8874</v>
      </c>
      <c r="E520" t="s">
        <v>8875</v>
      </c>
      <c r="F520" s="4">
        <v>78270.06</v>
      </c>
      <c r="G520" s="4">
        <v>251.5</v>
      </c>
      <c r="H520" s="4">
        <v>6393.3</v>
      </c>
      <c r="I520" s="4">
        <v>0</v>
      </c>
      <c r="J520" s="4">
        <v>3528.11</v>
      </c>
      <c r="K520" s="4">
        <v>0</v>
      </c>
      <c r="L520" s="4">
        <v>39.630000000000003</v>
      </c>
      <c r="M520" s="11">
        <v>68560.52</v>
      </c>
    </row>
    <row r="521" spans="1:13" hidden="1" x14ac:dyDescent="0.25">
      <c r="A521" t="s">
        <v>41</v>
      </c>
      <c r="B521" t="s">
        <v>8</v>
      </c>
      <c r="C521" s="1" t="s">
        <v>10444</v>
      </c>
      <c r="D521" t="s">
        <v>8876</v>
      </c>
      <c r="E521" t="s">
        <v>8877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hidden="1" x14ac:dyDescent="0.25">
      <c r="A522" t="s">
        <v>41</v>
      </c>
      <c r="B522" t="s">
        <v>8</v>
      </c>
      <c r="C522" s="1" t="s">
        <v>10445</v>
      </c>
      <c r="D522" t="s">
        <v>9525</v>
      </c>
      <c r="E522" t="s">
        <v>9526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1</v>
      </c>
      <c r="B523" t="s">
        <v>8</v>
      </c>
      <c r="C523" s="1" t="s">
        <v>10446</v>
      </c>
      <c r="D523" t="s">
        <v>9527</v>
      </c>
      <c r="E523" t="s">
        <v>9528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1</v>
      </c>
      <c r="B524" t="s">
        <v>11082</v>
      </c>
      <c r="C524" s="1" t="s">
        <v>10447</v>
      </c>
      <c r="D524" t="s">
        <v>8878</v>
      </c>
      <c r="E524" t="s">
        <v>8879</v>
      </c>
      <c r="F524" s="4">
        <v>176460.16</v>
      </c>
      <c r="G524" s="4">
        <v>49.24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176509.4</v>
      </c>
    </row>
    <row r="525" spans="1:13" x14ac:dyDescent="0.25">
      <c r="A525" t="s">
        <v>41</v>
      </c>
      <c r="B525" t="s">
        <v>11082</v>
      </c>
      <c r="C525" s="1" t="s">
        <v>10448</v>
      </c>
      <c r="D525" t="s">
        <v>9952</v>
      </c>
      <c r="E525" t="s">
        <v>9953</v>
      </c>
      <c r="F525" s="4">
        <v>8476337.5399999991</v>
      </c>
      <c r="G525" s="4">
        <v>1500.13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8477837.6699999999</v>
      </c>
    </row>
    <row r="526" spans="1:13" hidden="1" x14ac:dyDescent="0.25">
      <c r="A526" t="s">
        <v>41</v>
      </c>
      <c r="B526" t="s">
        <v>8</v>
      </c>
      <c r="C526" s="1" t="s">
        <v>10665</v>
      </c>
      <c r="D526" t="s">
        <v>10749</v>
      </c>
      <c r="E526" t="s">
        <v>10750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0</v>
      </c>
    </row>
    <row r="527" spans="1:13" x14ac:dyDescent="0.25">
      <c r="A527" t="s">
        <v>41</v>
      </c>
      <c r="B527" t="s">
        <v>11082</v>
      </c>
      <c r="C527" s="1" t="s">
        <v>10449</v>
      </c>
      <c r="D527" t="s">
        <v>8880</v>
      </c>
      <c r="E527" t="s">
        <v>8881</v>
      </c>
      <c r="F527" s="4">
        <v>20246.099999999999</v>
      </c>
      <c r="G527" s="4">
        <v>6396.61</v>
      </c>
      <c r="H527" s="4">
        <v>476.56</v>
      </c>
      <c r="I527" s="4">
        <v>0</v>
      </c>
      <c r="J527" s="4">
        <v>0</v>
      </c>
      <c r="K527" s="4">
        <v>0</v>
      </c>
      <c r="L527" s="4">
        <v>0</v>
      </c>
      <c r="M527" s="11">
        <v>26166.15</v>
      </c>
    </row>
    <row r="528" spans="1:13" x14ac:dyDescent="0.25">
      <c r="A528" t="s">
        <v>41</v>
      </c>
      <c r="B528" t="s">
        <v>11082</v>
      </c>
      <c r="C528" s="1" t="s">
        <v>10450</v>
      </c>
      <c r="D528" t="s">
        <v>9529</v>
      </c>
      <c r="E528" t="s">
        <v>9530</v>
      </c>
      <c r="F528" s="4">
        <v>93569.69</v>
      </c>
      <c r="G528" s="4">
        <v>27.6</v>
      </c>
      <c r="H528" s="4">
        <v>4287.4799999999996</v>
      </c>
      <c r="I528" s="4">
        <v>0</v>
      </c>
      <c r="J528" s="4">
        <v>1598.72</v>
      </c>
      <c r="K528" s="4">
        <v>2439.52</v>
      </c>
      <c r="L528" s="4">
        <v>0</v>
      </c>
      <c r="M528" s="11">
        <v>90150.61</v>
      </c>
    </row>
    <row r="529" spans="1:13" x14ac:dyDescent="0.25">
      <c r="A529" t="s">
        <v>41</v>
      </c>
      <c r="B529" t="s">
        <v>11082</v>
      </c>
      <c r="C529" s="1" t="s">
        <v>10451</v>
      </c>
      <c r="D529" t="s">
        <v>8882</v>
      </c>
      <c r="E529" t="s">
        <v>8883</v>
      </c>
      <c r="F529" s="4">
        <v>47904.21</v>
      </c>
      <c r="G529" s="4">
        <v>1050</v>
      </c>
      <c r="H529" s="4">
        <v>0</v>
      </c>
      <c r="I529" s="4">
        <v>5.51</v>
      </c>
      <c r="J529" s="4">
        <v>4546.84</v>
      </c>
      <c r="K529" s="4">
        <v>0</v>
      </c>
      <c r="L529" s="4">
        <v>0</v>
      </c>
      <c r="M529" s="11">
        <v>44412.88</v>
      </c>
    </row>
    <row r="530" spans="1:13" x14ac:dyDescent="0.25">
      <c r="A530" t="s">
        <v>41</v>
      </c>
      <c r="B530" t="s">
        <v>11082</v>
      </c>
      <c r="C530" s="1" t="s">
        <v>10452</v>
      </c>
      <c r="D530" t="s">
        <v>8884</v>
      </c>
      <c r="E530" t="s">
        <v>8885</v>
      </c>
      <c r="F530" s="4">
        <v>283859.96999999997</v>
      </c>
      <c r="G530" s="4">
        <v>831.42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284691.39</v>
      </c>
    </row>
    <row r="531" spans="1:13" x14ac:dyDescent="0.25">
      <c r="A531" t="s">
        <v>41</v>
      </c>
      <c r="B531" t="s">
        <v>11082</v>
      </c>
      <c r="C531" s="1" t="s">
        <v>10453</v>
      </c>
      <c r="D531" t="s">
        <v>8886</v>
      </c>
      <c r="E531" t="s">
        <v>8887</v>
      </c>
      <c r="F531" s="4">
        <v>209456.27</v>
      </c>
      <c r="G531" s="4">
        <v>39.9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209496.17</v>
      </c>
    </row>
    <row r="532" spans="1:13" x14ac:dyDescent="0.25">
      <c r="A532" t="s">
        <v>41</v>
      </c>
      <c r="B532" t="s">
        <v>11082</v>
      </c>
      <c r="C532" s="1" t="s">
        <v>10454</v>
      </c>
      <c r="D532" t="s">
        <v>8888</v>
      </c>
      <c r="E532" t="s">
        <v>8889</v>
      </c>
      <c r="F532" s="4">
        <v>28233.61</v>
      </c>
      <c r="G532" s="4">
        <v>0</v>
      </c>
      <c r="H532" s="4">
        <v>213.9</v>
      </c>
      <c r="I532" s="4">
        <v>0</v>
      </c>
      <c r="J532" s="4">
        <v>84.34</v>
      </c>
      <c r="K532" s="4">
        <v>0</v>
      </c>
      <c r="L532" s="4">
        <v>0.01</v>
      </c>
      <c r="M532" s="11">
        <v>27935.360000000001</v>
      </c>
    </row>
    <row r="533" spans="1:13" x14ac:dyDescent="0.25">
      <c r="A533" t="s">
        <v>41</v>
      </c>
      <c r="B533" t="s">
        <v>11082</v>
      </c>
      <c r="C533" s="1" t="s">
        <v>10455</v>
      </c>
      <c r="D533" t="s">
        <v>8890</v>
      </c>
      <c r="E533" t="s">
        <v>8891</v>
      </c>
      <c r="F533" s="4">
        <v>701871.01</v>
      </c>
      <c r="G533" s="4">
        <v>24060.84</v>
      </c>
      <c r="H533" s="4">
        <v>5983.43</v>
      </c>
      <c r="I533" s="4">
        <v>3473</v>
      </c>
      <c r="J533" s="4">
        <v>3118.57</v>
      </c>
      <c r="K533" s="4">
        <v>0</v>
      </c>
      <c r="L533" s="4">
        <v>57.27</v>
      </c>
      <c r="M533" s="11">
        <v>720245.58</v>
      </c>
    </row>
    <row r="534" spans="1:13" x14ac:dyDescent="0.25">
      <c r="A534" t="s">
        <v>41</v>
      </c>
      <c r="B534" t="s">
        <v>11082</v>
      </c>
      <c r="C534" s="1" t="s">
        <v>10456</v>
      </c>
      <c r="D534" t="s">
        <v>8892</v>
      </c>
      <c r="E534" t="s">
        <v>8893</v>
      </c>
      <c r="F534" s="4">
        <v>47824.27</v>
      </c>
      <c r="G534" s="4">
        <v>350</v>
      </c>
      <c r="H534" s="4">
        <v>389.85</v>
      </c>
      <c r="I534" s="4">
        <v>0</v>
      </c>
      <c r="J534" s="4">
        <v>0</v>
      </c>
      <c r="K534" s="4">
        <v>0</v>
      </c>
      <c r="L534" s="4">
        <v>658.8</v>
      </c>
      <c r="M534" s="11">
        <v>47125.62</v>
      </c>
    </row>
    <row r="535" spans="1:13" hidden="1" x14ac:dyDescent="0.25">
      <c r="A535" t="s">
        <v>41</v>
      </c>
      <c r="B535" t="s">
        <v>8</v>
      </c>
      <c r="C535" s="1" t="s">
        <v>10457</v>
      </c>
      <c r="D535" t="s">
        <v>8894</v>
      </c>
      <c r="E535" t="s">
        <v>8895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1</v>
      </c>
      <c r="B536" t="s">
        <v>11082</v>
      </c>
      <c r="C536" s="1" t="s">
        <v>10458</v>
      </c>
      <c r="D536" t="s">
        <v>8896</v>
      </c>
      <c r="E536" t="s">
        <v>8897</v>
      </c>
      <c r="F536" s="4">
        <v>514307.3</v>
      </c>
      <c r="G536" s="4">
        <v>8683.4500000000007</v>
      </c>
      <c r="H536" s="4">
        <v>9520.66</v>
      </c>
      <c r="I536" s="4">
        <v>0</v>
      </c>
      <c r="J536" s="4">
        <v>3899.01</v>
      </c>
      <c r="K536" s="4">
        <v>0</v>
      </c>
      <c r="L536" s="4">
        <v>1342.87</v>
      </c>
      <c r="M536" s="11">
        <v>508228.21</v>
      </c>
    </row>
    <row r="537" spans="1:13" x14ac:dyDescent="0.25">
      <c r="A537" t="s">
        <v>41</v>
      </c>
      <c r="B537" t="s">
        <v>11082</v>
      </c>
      <c r="C537" s="1" t="s">
        <v>10459</v>
      </c>
      <c r="D537" t="s">
        <v>8898</v>
      </c>
      <c r="E537" t="s">
        <v>8899</v>
      </c>
      <c r="F537" s="4">
        <v>2251748.87</v>
      </c>
      <c r="G537" s="4">
        <v>16842.63</v>
      </c>
      <c r="H537" s="4">
        <v>66304.600000000006</v>
      </c>
      <c r="I537" s="4">
        <v>0</v>
      </c>
      <c r="J537" s="4">
        <v>23920.05</v>
      </c>
      <c r="K537" s="4">
        <v>0</v>
      </c>
      <c r="L537" s="4">
        <v>2623.61</v>
      </c>
      <c r="M537" s="11">
        <v>2175743.2400000002</v>
      </c>
    </row>
    <row r="538" spans="1:13" hidden="1" x14ac:dyDescent="0.25">
      <c r="A538" t="s">
        <v>41</v>
      </c>
      <c r="B538" t="s">
        <v>8</v>
      </c>
      <c r="C538" s="1" t="s">
        <v>10460</v>
      </c>
      <c r="D538" t="s">
        <v>8900</v>
      </c>
      <c r="E538" t="s">
        <v>8901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1</v>
      </c>
      <c r="B539" t="s">
        <v>11082</v>
      </c>
      <c r="C539" s="1" t="s">
        <v>10461</v>
      </c>
      <c r="D539" t="s">
        <v>8902</v>
      </c>
      <c r="E539" t="s">
        <v>8903</v>
      </c>
      <c r="F539" s="4">
        <v>191639.24</v>
      </c>
      <c r="G539" s="4">
        <v>12361.88</v>
      </c>
      <c r="H539" s="4">
        <v>6744.05</v>
      </c>
      <c r="I539" s="4">
        <v>0</v>
      </c>
      <c r="J539" s="4">
        <v>0</v>
      </c>
      <c r="K539" s="4">
        <v>1600.15</v>
      </c>
      <c r="L539" s="4">
        <v>0</v>
      </c>
      <c r="M539" s="11">
        <v>198857.22</v>
      </c>
    </row>
    <row r="540" spans="1:13" hidden="1" x14ac:dyDescent="0.25">
      <c r="A540" t="s">
        <v>41</v>
      </c>
      <c r="B540" t="s">
        <v>8</v>
      </c>
      <c r="C540" s="1" t="s">
        <v>10462</v>
      </c>
      <c r="D540" t="s">
        <v>8904</v>
      </c>
      <c r="E540" t="s">
        <v>8905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0</v>
      </c>
    </row>
    <row r="541" spans="1:13" x14ac:dyDescent="0.25">
      <c r="A541" t="s">
        <v>41</v>
      </c>
      <c r="B541" t="s">
        <v>11082</v>
      </c>
      <c r="C541" s="1" t="s">
        <v>10463</v>
      </c>
      <c r="D541" t="s">
        <v>8906</v>
      </c>
      <c r="E541" t="s">
        <v>8907</v>
      </c>
      <c r="F541" s="4">
        <v>488589.41</v>
      </c>
      <c r="G541" s="4">
        <v>2655</v>
      </c>
      <c r="H541" s="4">
        <v>0</v>
      </c>
      <c r="I541" s="4">
        <v>93.59</v>
      </c>
      <c r="J541" s="4">
        <v>9195.92</v>
      </c>
      <c r="K541" s="4">
        <v>0</v>
      </c>
      <c r="L541" s="4">
        <v>0</v>
      </c>
      <c r="M541" s="11">
        <v>482142.08</v>
      </c>
    </row>
    <row r="542" spans="1:13" x14ac:dyDescent="0.25">
      <c r="A542" t="s">
        <v>41</v>
      </c>
      <c r="B542" t="s">
        <v>11082</v>
      </c>
      <c r="C542" s="1" t="s">
        <v>10464</v>
      </c>
      <c r="D542" t="s">
        <v>8908</v>
      </c>
      <c r="E542" t="s">
        <v>8909</v>
      </c>
      <c r="F542" s="4">
        <v>505567.37</v>
      </c>
      <c r="G542" s="4">
        <v>140.69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505708.06</v>
      </c>
    </row>
    <row r="543" spans="1:13" x14ac:dyDescent="0.25">
      <c r="A543" t="s">
        <v>41</v>
      </c>
      <c r="B543" t="s">
        <v>11082</v>
      </c>
      <c r="C543" s="1" t="s">
        <v>10465</v>
      </c>
      <c r="D543" t="s">
        <v>8910</v>
      </c>
      <c r="E543" t="s">
        <v>8911</v>
      </c>
      <c r="F543" s="4">
        <v>8532.92</v>
      </c>
      <c r="G543" s="4">
        <v>156.65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8689.57</v>
      </c>
    </row>
    <row r="544" spans="1:13" hidden="1" x14ac:dyDescent="0.25">
      <c r="A544" t="s">
        <v>41</v>
      </c>
      <c r="B544" t="s">
        <v>8</v>
      </c>
      <c r="C544" s="1" t="s">
        <v>10466</v>
      </c>
      <c r="D544" t="s">
        <v>8912</v>
      </c>
      <c r="E544" t="s">
        <v>8913</v>
      </c>
      <c r="F544" s="4">
        <v>0</v>
      </c>
      <c r="G544" s="4">
        <v>0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0</v>
      </c>
    </row>
    <row r="545" spans="1:13" hidden="1" x14ac:dyDescent="0.25">
      <c r="A545" t="s">
        <v>41</v>
      </c>
      <c r="B545" t="s">
        <v>8</v>
      </c>
      <c r="C545" s="1" t="s">
        <v>10467</v>
      </c>
      <c r="D545" t="s">
        <v>8914</v>
      </c>
      <c r="E545" t="s">
        <v>8915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082</v>
      </c>
      <c r="C546" s="1" t="s">
        <v>10468</v>
      </c>
      <c r="D546" t="s">
        <v>8916</v>
      </c>
      <c r="E546" t="s">
        <v>8917</v>
      </c>
      <c r="F546" s="4">
        <v>5332103.71</v>
      </c>
      <c r="G546" s="4">
        <v>0</v>
      </c>
      <c r="H546" s="4">
        <v>5629500</v>
      </c>
      <c r="I546" s="4">
        <v>9123820</v>
      </c>
      <c r="J546" s="4">
        <v>0</v>
      </c>
      <c r="K546" s="4">
        <v>0</v>
      </c>
      <c r="L546" s="4">
        <v>0</v>
      </c>
      <c r="M546" s="11">
        <v>8826423.7100000009</v>
      </c>
    </row>
    <row r="547" spans="1:13" x14ac:dyDescent="0.25">
      <c r="A547" t="s">
        <v>41</v>
      </c>
      <c r="B547" t="s">
        <v>11082</v>
      </c>
      <c r="C547" s="1" t="s">
        <v>10469</v>
      </c>
      <c r="D547" t="s">
        <v>8918</v>
      </c>
      <c r="E547" t="s">
        <v>8919</v>
      </c>
      <c r="F547" s="4">
        <v>2636714.4300000002</v>
      </c>
      <c r="G547" s="4">
        <v>112669.29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2749383.72</v>
      </c>
    </row>
    <row r="548" spans="1:13" x14ac:dyDescent="0.25">
      <c r="A548" t="s">
        <v>41</v>
      </c>
      <c r="B548" t="s">
        <v>11082</v>
      </c>
      <c r="C548" s="1" t="s">
        <v>10470</v>
      </c>
      <c r="D548" t="s">
        <v>8920</v>
      </c>
      <c r="E548" t="s">
        <v>8921</v>
      </c>
      <c r="F548" s="4">
        <v>748322.33</v>
      </c>
      <c r="G548" s="4">
        <v>132038</v>
      </c>
      <c r="H548" s="4">
        <v>0</v>
      </c>
      <c r="I548" s="4">
        <v>0</v>
      </c>
      <c r="J548" s="4">
        <v>0</v>
      </c>
      <c r="K548" s="4">
        <v>105109</v>
      </c>
      <c r="L548" s="4">
        <v>154672.06</v>
      </c>
      <c r="M548" s="11">
        <v>830797.27</v>
      </c>
    </row>
    <row r="549" spans="1:13" hidden="1" x14ac:dyDescent="0.25">
      <c r="A549" t="s">
        <v>41</v>
      </c>
      <c r="B549" t="s">
        <v>8</v>
      </c>
      <c r="C549" s="1" t="s">
        <v>10471</v>
      </c>
      <c r="D549" t="s">
        <v>8922</v>
      </c>
      <c r="E549" t="s">
        <v>8923</v>
      </c>
      <c r="F549" s="4">
        <v>0</v>
      </c>
      <c r="G549" s="4">
        <v>0</v>
      </c>
      <c r="H549" s="4">
        <v>0</v>
      </c>
      <c r="I549" s="4">
        <v>0</v>
      </c>
      <c r="J549" s="4">
        <v>0</v>
      </c>
      <c r="K549" s="4">
        <v>0</v>
      </c>
      <c r="L549" s="4">
        <v>0</v>
      </c>
      <c r="M549" s="11">
        <v>0</v>
      </c>
    </row>
    <row r="550" spans="1:13" x14ac:dyDescent="0.25">
      <c r="A550" t="s">
        <v>41</v>
      </c>
      <c r="B550" t="s">
        <v>11082</v>
      </c>
      <c r="C550" s="1" t="s">
        <v>10472</v>
      </c>
      <c r="D550" t="s">
        <v>8924</v>
      </c>
      <c r="E550" t="s">
        <v>8925</v>
      </c>
      <c r="F550" s="4">
        <v>52136.39</v>
      </c>
      <c r="G550" s="4">
        <v>1750</v>
      </c>
      <c r="H550" s="4">
        <v>2475.62</v>
      </c>
      <c r="I550" s="4">
        <v>0</v>
      </c>
      <c r="J550" s="4">
        <v>0</v>
      </c>
      <c r="K550" s="4">
        <v>0</v>
      </c>
      <c r="L550" s="4">
        <v>0</v>
      </c>
      <c r="M550" s="11">
        <v>51410.77</v>
      </c>
    </row>
    <row r="551" spans="1:13" x14ac:dyDescent="0.25">
      <c r="A551" t="s">
        <v>41</v>
      </c>
      <c r="B551" t="s">
        <v>11082</v>
      </c>
      <c r="C551" s="1" t="s">
        <v>10473</v>
      </c>
      <c r="D551" t="s">
        <v>8926</v>
      </c>
      <c r="E551" t="s">
        <v>8927</v>
      </c>
      <c r="F551" s="4">
        <v>462541.86</v>
      </c>
      <c r="G551" s="4">
        <v>4505</v>
      </c>
      <c r="H551" s="4">
        <v>0</v>
      </c>
      <c r="I551" s="4">
        <v>96.35</v>
      </c>
      <c r="J551" s="4">
        <v>8862.4</v>
      </c>
      <c r="K551" s="4">
        <v>0</v>
      </c>
      <c r="L551" s="4">
        <v>0</v>
      </c>
      <c r="M551" s="11">
        <v>458280.81</v>
      </c>
    </row>
    <row r="552" spans="1:13" hidden="1" x14ac:dyDescent="0.25">
      <c r="A552" t="s">
        <v>41</v>
      </c>
      <c r="B552" t="s">
        <v>8</v>
      </c>
      <c r="C552" s="1" t="s">
        <v>10474</v>
      </c>
      <c r="D552" t="s">
        <v>8928</v>
      </c>
      <c r="E552" t="s">
        <v>8929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1</v>
      </c>
      <c r="B553" t="s">
        <v>11082</v>
      </c>
      <c r="C553" s="1" t="s">
        <v>10475</v>
      </c>
      <c r="D553" t="s">
        <v>8930</v>
      </c>
      <c r="E553" t="s">
        <v>8931</v>
      </c>
      <c r="F553" s="4">
        <v>824209.16</v>
      </c>
      <c r="G553" s="4">
        <v>1950</v>
      </c>
      <c r="H553" s="4">
        <v>92504.65</v>
      </c>
      <c r="I553" s="4">
        <v>0</v>
      </c>
      <c r="J553" s="4">
        <v>19613.02</v>
      </c>
      <c r="K553" s="4">
        <v>0</v>
      </c>
      <c r="L553" s="4">
        <v>429.63</v>
      </c>
      <c r="M553" s="11">
        <v>713611.86</v>
      </c>
    </row>
    <row r="554" spans="1:13" x14ac:dyDescent="0.25">
      <c r="A554" t="s">
        <v>41</v>
      </c>
      <c r="B554" t="s">
        <v>11082</v>
      </c>
      <c r="C554" s="1" t="s">
        <v>10476</v>
      </c>
      <c r="D554" t="s">
        <v>8932</v>
      </c>
      <c r="E554" t="s">
        <v>8933</v>
      </c>
      <c r="F554" s="4">
        <v>0</v>
      </c>
      <c r="G554" s="4">
        <v>0</v>
      </c>
      <c r="H554" s="4">
        <v>295196.40999999997</v>
      </c>
      <c r="I554" s="4">
        <v>295196.40999999997</v>
      </c>
      <c r="J554" s="4">
        <v>0</v>
      </c>
      <c r="K554" s="4">
        <v>0</v>
      </c>
      <c r="L554" s="4">
        <v>0</v>
      </c>
      <c r="M554" s="11">
        <v>0</v>
      </c>
    </row>
    <row r="555" spans="1:13" hidden="1" x14ac:dyDescent="0.25">
      <c r="A555" t="s">
        <v>41</v>
      </c>
      <c r="B555" t="s">
        <v>8</v>
      </c>
      <c r="C555" s="1" t="s">
        <v>10477</v>
      </c>
      <c r="D555" t="s">
        <v>8934</v>
      </c>
      <c r="E555" t="s">
        <v>8935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1</v>
      </c>
      <c r="B556" t="s">
        <v>8</v>
      </c>
      <c r="C556" s="1" t="s">
        <v>10478</v>
      </c>
      <c r="D556" t="s">
        <v>8936</v>
      </c>
      <c r="E556" t="s">
        <v>8937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0479</v>
      </c>
      <c r="D557" t="s">
        <v>8938</v>
      </c>
      <c r="E557" t="s">
        <v>8939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1</v>
      </c>
      <c r="B558" t="s">
        <v>11082</v>
      </c>
      <c r="C558" s="1" t="s">
        <v>10480</v>
      </c>
      <c r="D558" t="s">
        <v>8940</v>
      </c>
      <c r="E558" t="s">
        <v>8941</v>
      </c>
      <c r="F558" s="4">
        <v>160951.16</v>
      </c>
      <c r="G558" s="4">
        <v>19966.7</v>
      </c>
      <c r="H558" s="4">
        <v>7186.8</v>
      </c>
      <c r="I558" s="4">
        <v>0</v>
      </c>
      <c r="J558" s="4">
        <v>0</v>
      </c>
      <c r="K558" s="4">
        <v>0</v>
      </c>
      <c r="L558" s="4">
        <v>278.13</v>
      </c>
      <c r="M558" s="11">
        <v>173452.93</v>
      </c>
    </row>
    <row r="559" spans="1:13" x14ac:dyDescent="0.25">
      <c r="A559" t="s">
        <v>41</v>
      </c>
      <c r="B559" t="s">
        <v>11082</v>
      </c>
      <c r="C559" s="1" t="s">
        <v>10481</v>
      </c>
      <c r="D559" t="s">
        <v>8942</v>
      </c>
      <c r="E559" t="s">
        <v>8943</v>
      </c>
      <c r="F559" s="4">
        <v>169042.77</v>
      </c>
      <c r="G559" s="4">
        <v>4214.3100000000004</v>
      </c>
      <c r="H559" s="4">
        <v>9074</v>
      </c>
      <c r="I559" s="4">
        <v>0</v>
      </c>
      <c r="J559" s="4">
        <v>0</v>
      </c>
      <c r="K559" s="4">
        <v>0</v>
      </c>
      <c r="L559" s="4">
        <v>0</v>
      </c>
      <c r="M559" s="11">
        <v>164183.07999999999</v>
      </c>
    </row>
    <row r="560" spans="1:13" x14ac:dyDescent="0.25">
      <c r="A560" t="s">
        <v>41</v>
      </c>
      <c r="B560" t="s">
        <v>11082</v>
      </c>
      <c r="C560" s="1" t="s">
        <v>10482</v>
      </c>
      <c r="D560" t="s">
        <v>8944</v>
      </c>
      <c r="E560" t="s">
        <v>8945</v>
      </c>
      <c r="F560" s="4">
        <v>78.36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78.36</v>
      </c>
    </row>
    <row r="561" spans="1:13" x14ac:dyDescent="0.25">
      <c r="A561" t="s">
        <v>41</v>
      </c>
      <c r="B561" t="s">
        <v>11082</v>
      </c>
      <c r="C561" s="1" t="s">
        <v>10483</v>
      </c>
      <c r="D561" t="s">
        <v>8946</v>
      </c>
      <c r="E561" t="s">
        <v>8947</v>
      </c>
      <c r="F561" s="4">
        <v>83493.27</v>
      </c>
      <c r="G561" s="4">
        <v>175.99</v>
      </c>
      <c r="H561" s="4">
        <v>0</v>
      </c>
      <c r="I561" s="4">
        <v>0</v>
      </c>
      <c r="J561" s="4">
        <v>50000</v>
      </c>
      <c r="K561" s="4">
        <v>0</v>
      </c>
      <c r="L561" s="4">
        <v>0</v>
      </c>
      <c r="M561" s="11">
        <v>33669.26</v>
      </c>
    </row>
    <row r="562" spans="1:13" x14ac:dyDescent="0.25">
      <c r="A562" t="s">
        <v>41</v>
      </c>
      <c r="B562" t="s">
        <v>11082</v>
      </c>
      <c r="C562" s="1" t="s">
        <v>10484</v>
      </c>
      <c r="D562" t="s">
        <v>8948</v>
      </c>
      <c r="E562" t="s">
        <v>8949</v>
      </c>
      <c r="F562" s="4">
        <v>177317.4</v>
      </c>
      <c r="G562" s="4">
        <v>1290</v>
      </c>
      <c r="H562" s="4">
        <v>0</v>
      </c>
      <c r="I562" s="4">
        <v>37.619999999999997</v>
      </c>
      <c r="J562" s="4">
        <v>2727.41</v>
      </c>
      <c r="K562" s="4">
        <v>0</v>
      </c>
      <c r="L562" s="4">
        <v>0</v>
      </c>
      <c r="M562" s="11">
        <v>175917.61</v>
      </c>
    </row>
    <row r="563" spans="1:13" hidden="1" x14ac:dyDescent="0.25">
      <c r="A563" t="s">
        <v>41</v>
      </c>
      <c r="B563" t="s">
        <v>8</v>
      </c>
      <c r="C563" s="1" t="s">
        <v>10485</v>
      </c>
      <c r="D563" t="s">
        <v>8950</v>
      </c>
      <c r="E563" t="s">
        <v>8951</v>
      </c>
      <c r="F563" s="4">
        <v>0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0</v>
      </c>
    </row>
    <row r="564" spans="1:13" x14ac:dyDescent="0.25">
      <c r="A564" t="s">
        <v>41</v>
      </c>
      <c r="B564" t="s">
        <v>11082</v>
      </c>
      <c r="C564" s="1" t="s">
        <v>10486</v>
      </c>
      <c r="D564" t="s">
        <v>8952</v>
      </c>
      <c r="E564" t="s">
        <v>8953</v>
      </c>
      <c r="F564" s="4">
        <v>12290446.27</v>
      </c>
      <c r="G564" s="4">
        <v>4431.6000000000004</v>
      </c>
      <c r="H564" s="4">
        <v>592210.43000000005</v>
      </c>
      <c r="I564" s="4">
        <v>0</v>
      </c>
      <c r="J564" s="4">
        <v>6407.52</v>
      </c>
      <c r="K564" s="4">
        <v>0</v>
      </c>
      <c r="L564" s="4">
        <v>45376.800000000003</v>
      </c>
      <c r="M564" s="11">
        <v>11650883.119999999</v>
      </c>
    </row>
    <row r="565" spans="1:13" hidden="1" x14ac:dyDescent="0.25">
      <c r="A565" t="s">
        <v>41</v>
      </c>
      <c r="B565" t="s">
        <v>8</v>
      </c>
      <c r="C565" s="1" t="s">
        <v>10902</v>
      </c>
      <c r="D565" t="s">
        <v>10931</v>
      </c>
      <c r="E565" t="s">
        <v>10932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hidden="1" x14ac:dyDescent="0.25">
      <c r="A566" t="s">
        <v>41</v>
      </c>
      <c r="B566" t="s">
        <v>8</v>
      </c>
      <c r="C566" s="1" t="s">
        <v>10666</v>
      </c>
      <c r="D566" t="s">
        <v>10751</v>
      </c>
      <c r="E566" t="s">
        <v>10752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10487</v>
      </c>
      <c r="D567" t="s">
        <v>8954</v>
      </c>
      <c r="E567" t="s">
        <v>10933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082</v>
      </c>
      <c r="C568" s="1" t="s">
        <v>10488</v>
      </c>
      <c r="D568" t="s">
        <v>113</v>
      </c>
      <c r="E568" t="s">
        <v>8955</v>
      </c>
      <c r="F568" s="4">
        <v>31826087.510000002</v>
      </c>
      <c r="G568" s="4">
        <v>3616009</v>
      </c>
      <c r="H568" s="4">
        <v>3575817.56</v>
      </c>
      <c r="I568" s="4">
        <v>0</v>
      </c>
      <c r="J568" s="4">
        <v>27072.58</v>
      </c>
      <c r="K568" s="4">
        <v>0</v>
      </c>
      <c r="L568" s="4">
        <v>4752.08</v>
      </c>
      <c r="M568" s="11">
        <v>31834454.289999999</v>
      </c>
    </row>
    <row r="569" spans="1:13" x14ac:dyDescent="0.25">
      <c r="A569" t="s">
        <v>41</v>
      </c>
      <c r="B569" t="s">
        <v>11082</v>
      </c>
      <c r="C569" s="1" t="s">
        <v>10617</v>
      </c>
      <c r="D569" t="s">
        <v>10631</v>
      </c>
      <c r="E569" t="s">
        <v>10632</v>
      </c>
      <c r="F569" s="4">
        <v>242712.27</v>
      </c>
      <c r="G569" s="4">
        <v>393854.21</v>
      </c>
      <c r="H569" s="4">
        <v>472286.67</v>
      </c>
      <c r="I569" s="4">
        <v>0</v>
      </c>
      <c r="J569" s="4">
        <v>56589.48</v>
      </c>
      <c r="K569" s="4">
        <v>0</v>
      </c>
      <c r="L569" s="4">
        <v>2188.9499999999998</v>
      </c>
      <c r="M569" s="11">
        <v>105501.38</v>
      </c>
    </row>
    <row r="570" spans="1:13" x14ac:dyDescent="0.25">
      <c r="A570" t="s">
        <v>41</v>
      </c>
      <c r="B570" t="s">
        <v>11082</v>
      </c>
      <c r="C570" s="1" t="s">
        <v>10633</v>
      </c>
      <c r="D570" t="s">
        <v>10647</v>
      </c>
      <c r="E570" t="s">
        <v>10648</v>
      </c>
      <c r="F570" s="4">
        <v>641420.48</v>
      </c>
      <c r="G570" s="4">
        <v>66176.31</v>
      </c>
      <c r="H570" s="4">
        <v>289599</v>
      </c>
      <c r="I570" s="4">
        <v>0</v>
      </c>
      <c r="J570" s="4">
        <v>1722.19</v>
      </c>
      <c r="K570" s="4">
        <v>0</v>
      </c>
      <c r="L570" s="4">
        <v>0</v>
      </c>
      <c r="M570" s="11">
        <v>416275.6</v>
      </c>
    </row>
    <row r="571" spans="1:13" hidden="1" x14ac:dyDescent="0.25">
      <c r="A571" t="s">
        <v>41</v>
      </c>
      <c r="B571" t="s">
        <v>8</v>
      </c>
      <c r="C571" s="1" t="s">
        <v>10667</v>
      </c>
      <c r="D571" t="s">
        <v>10753</v>
      </c>
      <c r="E571" t="s">
        <v>10754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x14ac:dyDescent="0.25">
      <c r="A572" t="s">
        <v>41</v>
      </c>
      <c r="B572" t="s">
        <v>11082</v>
      </c>
      <c r="C572" s="1" t="s">
        <v>10489</v>
      </c>
      <c r="D572" t="s">
        <v>8956</v>
      </c>
      <c r="E572" t="s">
        <v>8957</v>
      </c>
      <c r="F572" s="4">
        <v>36249.75</v>
      </c>
      <c r="G572" s="4">
        <v>8437.44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44687.19</v>
      </c>
    </row>
    <row r="573" spans="1:13" x14ac:dyDescent="0.25">
      <c r="A573" t="s">
        <v>41</v>
      </c>
      <c r="B573" t="s">
        <v>11082</v>
      </c>
      <c r="C573" s="1" t="s">
        <v>10490</v>
      </c>
      <c r="D573" t="s">
        <v>8958</v>
      </c>
      <c r="E573" t="s">
        <v>8959</v>
      </c>
      <c r="F573" s="4">
        <v>365696.38</v>
      </c>
      <c r="G573" s="4">
        <v>103.16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365799.54</v>
      </c>
    </row>
    <row r="574" spans="1:13" x14ac:dyDescent="0.25">
      <c r="A574" t="s">
        <v>41</v>
      </c>
      <c r="B574" t="s">
        <v>11082</v>
      </c>
      <c r="C574" s="1" t="s">
        <v>10491</v>
      </c>
      <c r="D574" t="s">
        <v>8960</v>
      </c>
      <c r="E574" t="s">
        <v>8961</v>
      </c>
      <c r="F574" s="4">
        <v>33332.519999999997</v>
      </c>
      <c r="G574" s="4">
        <v>200</v>
      </c>
      <c r="H574" s="4">
        <v>0</v>
      </c>
      <c r="I574" s="4">
        <v>1.84</v>
      </c>
      <c r="J574" s="4">
        <v>302.3</v>
      </c>
      <c r="K574" s="4">
        <v>0</v>
      </c>
      <c r="L574" s="4">
        <v>0</v>
      </c>
      <c r="M574" s="11">
        <v>33232.06</v>
      </c>
    </row>
    <row r="575" spans="1:13" x14ac:dyDescent="0.25">
      <c r="A575" t="s">
        <v>41</v>
      </c>
      <c r="B575" t="s">
        <v>11082</v>
      </c>
      <c r="C575" s="1" t="s">
        <v>10492</v>
      </c>
      <c r="D575" t="s">
        <v>8962</v>
      </c>
      <c r="E575" t="s">
        <v>8963</v>
      </c>
      <c r="F575" s="4">
        <v>820722.91</v>
      </c>
      <c r="G575" s="4">
        <v>228.68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820951.59</v>
      </c>
    </row>
    <row r="576" spans="1:13" x14ac:dyDescent="0.25">
      <c r="A576" t="s">
        <v>41</v>
      </c>
      <c r="B576" t="s">
        <v>11082</v>
      </c>
      <c r="C576" s="1" t="s">
        <v>10493</v>
      </c>
      <c r="D576" t="s">
        <v>8964</v>
      </c>
      <c r="E576" t="s">
        <v>8965</v>
      </c>
      <c r="F576" s="4">
        <v>47918619.979999997</v>
      </c>
      <c r="G576" s="4">
        <v>522944.2</v>
      </c>
      <c r="H576" s="4">
        <v>449642.97</v>
      </c>
      <c r="I576" s="4">
        <v>0</v>
      </c>
      <c r="J576" s="4">
        <v>83224.3</v>
      </c>
      <c r="K576" s="4">
        <v>0</v>
      </c>
      <c r="L576" s="4">
        <v>3925.7</v>
      </c>
      <c r="M576" s="11">
        <v>47904771.210000001</v>
      </c>
    </row>
    <row r="577" spans="1:13" x14ac:dyDescent="0.25">
      <c r="A577" t="s">
        <v>41</v>
      </c>
      <c r="B577" t="s">
        <v>11082</v>
      </c>
      <c r="C577" s="1" t="s">
        <v>10494</v>
      </c>
      <c r="D577" t="s">
        <v>8966</v>
      </c>
      <c r="E577" t="s">
        <v>8967</v>
      </c>
      <c r="F577" s="4">
        <v>12185973.130000001</v>
      </c>
      <c r="G577" s="4">
        <v>4966887.9800000004</v>
      </c>
      <c r="H577" s="4">
        <v>8397201.9900000002</v>
      </c>
      <c r="I577" s="4">
        <v>0</v>
      </c>
      <c r="J577" s="4">
        <v>0</v>
      </c>
      <c r="K577" s="4">
        <v>20192.62</v>
      </c>
      <c r="L577" s="4">
        <v>0</v>
      </c>
      <c r="M577" s="11">
        <v>8775851.7400000002</v>
      </c>
    </row>
    <row r="578" spans="1:13" x14ac:dyDescent="0.25">
      <c r="A578" t="s">
        <v>41</v>
      </c>
      <c r="B578" t="s">
        <v>11082</v>
      </c>
      <c r="C578" s="1" t="s">
        <v>10495</v>
      </c>
      <c r="D578" t="s">
        <v>8968</v>
      </c>
      <c r="E578" t="s">
        <v>8969</v>
      </c>
      <c r="F578" s="4">
        <v>49878.19</v>
      </c>
      <c r="G578" s="4">
        <v>400</v>
      </c>
      <c r="H578" s="4">
        <v>0</v>
      </c>
      <c r="I578" s="4">
        <v>2.75</v>
      </c>
      <c r="J578" s="4">
        <v>844.29</v>
      </c>
      <c r="K578" s="4">
        <v>0</v>
      </c>
      <c r="L578" s="4">
        <v>0</v>
      </c>
      <c r="M578" s="11">
        <v>49436.65</v>
      </c>
    </row>
    <row r="579" spans="1:13" x14ac:dyDescent="0.25">
      <c r="A579" t="s">
        <v>41</v>
      </c>
      <c r="B579" t="s">
        <v>11082</v>
      </c>
      <c r="C579" s="1" t="s">
        <v>10496</v>
      </c>
      <c r="D579" t="s">
        <v>8970</v>
      </c>
      <c r="E579" t="s">
        <v>8971</v>
      </c>
      <c r="F579" s="4">
        <v>315442.87</v>
      </c>
      <c r="G579" s="4">
        <v>5695</v>
      </c>
      <c r="H579" s="4">
        <v>0</v>
      </c>
      <c r="I579" s="4">
        <v>32.119999999999997</v>
      </c>
      <c r="J579" s="4">
        <v>13583.18</v>
      </c>
      <c r="K579" s="4">
        <v>0</v>
      </c>
      <c r="L579" s="4">
        <v>0</v>
      </c>
      <c r="M579" s="11">
        <v>307586.81</v>
      </c>
    </row>
    <row r="580" spans="1:13" x14ac:dyDescent="0.25">
      <c r="A580" t="s">
        <v>41</v>
      </c>
      <c r="B580" t="s">
        <v>11082</v>
      </c>
      <c r="C580" s="1" t="s">
        <v>10497</v>
      </c>
      <c r="D580" t="s">
        <v>8972</v>
      </c>
      <c r="E580" t="s">
        <v>8973</v>
      </c>
      <c r="F580" s="4">
        <v>1012674.03</v>
      </c>
      <c r="G580" s="4">
        <v>11700</v>
      </c>
      <c r="H580" s="4">
        <v>0</v>
      </c>
      <c r="I580" s="4">
        <v>140.38999999999999</v>
      </c>
      <c r="J580" s="4">
        <v>22788.23</v>
      </c>
      <c r="K580" s="4">
        <v>0</v>
      </c>
      <c r="L580" s="4">
        <v>0</v>
      </c>
      <c r="M580" s="11">
        <v>1001726.19</v>
      </c>
    </row>
    <row r="581" spans="1:13" x14ac:dyDescent="0.25">
      <c r="A581" t="s">
        <v>41</v>
      </c>
      <c r="B581" t="s">
        <v>11082</v>
      </c>
      <c r="C581" s="1" t="s">
        <v>10498</v>
      </c>
      <c r="D581" t="s">
        <v>8974</v>
      </c>
      <c r="E581" t="s">
        <v>8975</v>
      </c>
      <c r="F581" s="4">
        <v>2373460.2400000002</v>
      </c>
      <c r="G581" s="4">
        <v>1133658.23</v>
      </c>
      <c r="H581" s="4">
        <v>375702.56</v>
      </c>
      <c r="I581" s="4">
        <v>0</v>
      </c>
      <c r="J581" s="4">
        <v>0</v>
      </c>
      <c r="K581" s="4">
        <v>0</v>
      </c>
      <c r="L581" s="4">
        <v>0</v>
      </c>
      <c r="M581" s="11">
        <v>3131415.91</v>
      </c>
    </row>
    <row r="582" spans="1:13" x14ac:dyDescent="0.25">
      <c r="A582" t="s">
        <v>41</v>
      </c>
      <c r="B582" t="s">
        <v>11082</v>
      </c>
      <c r="C582" s="1" t="s">
        <v>10499</v>
      </c>
      <c r="D582" t="s">
        <v>8976</v>
      </c>
      <c r="E582" t="s">
        <v>8977</v>
      </c>
      <c r="F582" s="4">
        <v>423.2</v>
      </c>
      <c r="G582" s="4">
        <v>0.12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423.32</v>
      </c>
    </row>
    <row r="583" spans="1:13" x14ac:dyDescent="0.25">
      <c r="A583" t="s">
        <v>41</v>
      </c>
      <c r="B583" t="s">
        <v>11082</v>
      </c>
      <c r="C583" s="1" t="s">
        <v>10500</v>
      </c>
      <c r="D583" t="s">
        <v>8978</v>
      </c>
      <c r="E583" t="s">
        <v>8979</v>
      </c>
      <c r="F583" s="4">
        <v>194000.01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194000.01</v>
      </c>
    </row>
    <row r="584" spans="1:13" hidden="1" x14ac:dyDescent="0.25">
      <c r="A584" t="s">
        <v>41</v>
      </c>
      <c r="B584" t="s">
        <v>8</v>
      </c>
      <c r="C584" s="1" t="s">
        <v>10501</v>
      </c>
      <c r="D584" t="s">
        <v>8980</v>
      </c>
      <c r="E584" t="s">
        <v>8981</v>
      </c>
      <c r="F584" s="4">
        <v>0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0</v>
      </c>
    </row>
    <row r="585" spans="1:13" x14ac:dyDescent="0.25">
      <c r="A585" t="s">
        <v>41</v>
      </c>
      <c r="B585" t="s">
        <v>11082</v>
      </c>
      <c r="C585" s="1" t="s">
        <v>10502</v>
      </c>
      <c r="D585" t="s">
        <v>8982</v>
      </c>
      <c r="E585" t="s">
        <v>8983</v>
      </c>
      <c r="F585" s="4">
        <v>1827861.99</v>
      </c>
      <c r="G585" s="4">
        <v>22119.03</v>
      </c>
      <c r="H585" s="4">
        <v>87814.76</v>
      </c>
      <c r="I585" s="4">
        <v>0</v>
      </c>
      <c r="J585" s="4">
        <v>1339.8</v>
      </c>
      <c r="K585" s="4">
        <v>0</v>
      </c>
      <c r="L585" s="4">
        <v>25.84</v>
      </c>
      <c r="M585" s="11">
        <v>1760800.62</v>
      </c>
    </row>
    <row r="586" spans="1:13" hidden="1" x14ac:dyDescent="0.25">
      <c r="A586" t="s">
        <v>41</v>
      </c>
      <c r="B586" t="s">
        <v>8</v>
      </c>
      <c r="C586" s="1" t="s">
        <v>10503</v>
      </c>
      <c r="D586" t="s">
        <v>8984</v>
      </c>
      <c r="E586" t="s">
        <v>8985</v>
      </c>
      <c r="F586" s="4">
        <v>0</v>
      </c>
      <c r="G586" s="4">
        <v>0</v>
      </c>
      <c r="H586" s="4">
        <v>0</v>
      </c>
      <c r="I586" s="4">
        <v>0</v>
      </c>
      <c r="J586" s="4">
        <v>0</v>
      </c>
      <c r="K586" s="4">
        <v>0</v>
      </c>
      <c r="L586" s="4">
        <v>0</v>
      </c>
      <c r="M586" s="11">
        <v>0</v>
      </c>
    </row>
    <row r="587" spans="1:13" x14ac:dyDescent="0.25">
      <c r="A587" t="s">
        <v>41</v>
      </c>
      <c r="B587" t="s">
        <v>11082</v>
      </c>
      <c r="C587" s="1" t="s">
        <v>10504</v>
      </c>
      <c r="D587" t="s">
        <v>8986</v>
      </c>
      <c r="E587" t="s">
        <v>8987</v>
      </c>
      <c r="F587" s="4">
        <v>369263.56</v>
      </c>
      <c r="G587" s="4">
        <v>157.5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369421.06</v>
      </c>
    </row>
    <row r="588" spans="1:13" x14ac:dyDescent="0.25">
      <c r="A588" t="s">
        <v>41</v>
      </c>
      <c r="B588" t="s">
        <v>11082</v>
      </c>
      <c r="C588" s="1" t="s">
        <v>10505</v>
      </c>
      <c r="D588" t="s">
        <v>8988</v>
      </c>
      <c r="E588" t="s">
        <v>8989</v>
      </c>
      <c r="F588" s="4">
        <v>733381.79</v>
      </c>
      <c r="G588" s="4">
        <v>19651.05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753032.84</v>
      </c>
    </row>
    <row r="589" spans="1:13" x14ac:dyDescent="0.25">
      <c r="A589" t="s">
        <v>41</v>
      </c>
      <c r="B589" t="s">
        <v>11082</v>
      </c>
      <c r="C589" s="1" t="s">
        <v>10506</v>
      </c>
      <c r="D589" t="s">
        <v>8990</v>
      </c>
      <c r="E589" t="s">
        <v>8991</v>
      </c>
      <c r="F589" s="4">
        <v>1.46</v>
      </c>
      <c r="G589" s="4">
        <v>0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1.46</v>
      </c>
    </row>
    <row r="590" spans="1:13" x14ac:dyDescent="0.25">
      <c r="A590" t="s">
        <v>41</v>
      </c>
      <c r="B590" t="s">
        <v>11082</v>
      </c>
      <c r="C590" s="1" t="s">
        <v>10507</v>
      </c>
      <c r="D590" t="s">
        <v>8992</v>
      </c>
      <c r="E590" t="s">
        <v>8993</v>
      </c>
      <c r="F590" s="4">
        <v>69266.94</v>
      </c>
      <c r="G590" s="4">
        <v>18.23</v>
      </c>
      <c r="H590" s="4">
        <v>0</v>
      </c>
      <c r="I590" s="4">
        <v>3476</v>
      </c>
      <c r="J590" s="4">
        <v>0</v>
      </c>
      <c r="K590" s="4">
        <v>0</v>
      </c>
      <c r="L590" s="4">
        <v>0</v>
      </c>
      <c r="M590" s="11">
        <v>72761.17</v>
      </c>
    </row>
    <row r="591" spans="1:13" x14ac:dyDescent="0.25">
      <c r="A591" t="s">
        <v>41</v>
      </c>
      <c r="B591" t="s">
        <v>11082</v>
      </c>
      <c r="C591" s="1" t="s">
        <v>10508</v>
      </c>
      <c r="D591" t="s">
        <v>8994</v>
      </c>
      <c r="E591" t="s">
        <v>8995</v>
      </c>
      <c r="F591" s="4">
        <v>331720.09000000003</v>
      </c>
      <c r="G591" s="4">
        <v>9229.6299999999992</v>
      </c>
      <c r="H591" s="4">
        <v>1748.17</v>
      </c>
      <c r="I591" s="4">
        <v>0</v>
      </c>
      <c r="J591" s="4">
        <v>4569.12</v>
      </c>
      <c r="K591" s="4">
        <v>0</v>
      </c>
      <c r="L591" s="4">
        <v>93.66</v>
      </c>
      <c r="M591" s="11">
        <v>334538.77</v>
      </c>
    </row>
    <row r="592" spans="1:13" x14ac:dyDescent="0.25">
      <c r="A592" t="s">
        <v>41</v>
      </c>
      <c r="B592" t="s">
        <v>11082</v>
      </c>
      <c r="C592" s="1" t="s">
        <v>10509</v>
      </c>
      <c r="D592" t="s">
        <v>8996</v>
      </c>
      <c r="E592" t="s">
        <v>8997</v>
      </c>
      <c r="F592" s="4">
        <v>15894.44</v>
      </c>
      <c r="G592" s="4">
        <v>2421.4</v>
      </c>
      <c r="H592" s="4">
        <v>7958.83</v>
      </c>
      <c r="I592" s="4">
        <v>3935</v>
      </c>
      <c r="J592" s="4">
        <v>1510.92</v>
      </c>
      <c r="K592" s="4">
        <v>0</v>
      </c>
      <c r="L592" s="4">
        <v>0</v>
      </c>
      <c r="M592" s="11">
        <v>12781.09</v>
      </c>
    </row>
    <row r="593" spans="1:13" x14ac:dyDescent="0.25">
      <c r="A593" t="s">
        <v>41</v>
      </c>
      <c r="B593" t="s">
        <v>11082</v>
      </c>
      <c r="C593" s="1" t="s">
        <v>10510</v>
      </c>
      <c r="D593" t="s">
        <v>8998</v>
      </c>
      <c r="E593" t="s">
        <v>8999</v>
      </c>
      <c r="F593" s="4">
        <v>656210.89</v>
      </c>
      <c r="G593" s="4">
        <v>602.89</v>
      </c>
      <c r="H593" s="4">
        <v>72490.8</v>
      </c>
      <c r="I593" s="4">
        <v>4021</v>
      </c>
      <c r="J593" s="4">
        <v>31892.83</v>
      </c>
      <c r="K593" s="4">
        <v>0</v>
      </c>
      <c r="L593" s="4">
        <v>572.91999999999996</v>
      </c>
      <c r="M593" s="11">
        <v>555878.23</v>
      </c>
    </row>
    <row r="594" spans="1:13" x14ac:dyDescent="0.25">
      <c r="A594" t="s">
        <v>41</v>
      </c>
      <c r="B594" t="s">
        <v>11082</v>
      </c>
      <c r="C594" s="1" t="s">
        <v>10511</v>
      </c>
      <c r="D594" t="s">
        <v>9000</v>
      </c>
      <c r="E594" t="s">
        <v>9001</v>
      </c>
      <c r="F594" s="4">
        <v>113.89</v>
      </c>
      <c r="G594" s="4">
        <v>4.3499999999999996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118.24</v>
      </c>
    </row>
    <row r="595" spans="1:13" x14ac:dyDescent="0.25">
      <c r="A595" t="s">
        <v>41</v>
      </c>
      <c r="B595" t="s">
        <v>11082</v>
      </c>
      <c r="C595" s="1" t="s">
        <v>10512</v>
      </c>
      <c r="D595" t="s">
        <v>9002</v>
      </c>
      <c r="E595" t="s">
        <v>9003</v>
      </c>
      <c r="F595" s="4">
        <v>46314.81</v>
      </c>
      <c r="G595" s="4">
        <v>457.23</v>
      </c>
      <c r="H595" s="4">
        <v>4917.5</v>
      </c>
      <c r="I595" s="4">
        <v>0</v>
      </c>
      <c r="J595" s="4">
        <v>1809.48</v>
      </c>
      <c r="K595" s="4">
        <v>0</v>
      </c>
      <c r="L595" s="4">
        <v>124.75</v>
      </c>
      <c r="M595" s="11">
        <v>39920.31</v>
      </c>
    </row>
    <row r="596" spans="1:13" x14ac:dyDescent="0.25">
      <c r="A596" t="s">
        <v>41</v>
      </c>
      <c r="B596" t="s">
        <v>11082</v>
      </c>
      <c r="C596" s="1" t="s">
        <v>10513</v>
      </c>
      <c r="D596" t="s">
        <v>9004</v>
      </c>
      <c r="E596" t="s">
        <v>9005</v>
      </c>
      <c r="F596" s="4">
        <v>8404885.7699999996</v>
      </c>
      <c r="G596" s="4">
        <v>633482.13</v>
      </c>
      <c r="H596" s="4">
        <v>860314.76</v>
      </c>
      <c r="I596" s="4">
        <v>0</v>
      </c>
      <c r="J596" s="4">
        <v>0</v>
      </c>
      <c r="K596" s="4">
        <v>0</v>
      </c>
      <c r="L596" s="4">
        <v>16224.68</v>
      </c>
      <c r="M596" s="11">
        <v>8161828.46</v>
      </c>
    </row>
    <row r="597" spans="1:13" x14ac:dyDescent="0.25">
      <c r="A597" t="s">
        <v>41</v>
      </c>
      <c r="B597" t="s">
        <v>11082</v>
      </c>
      <c r="C597" s="1" t="s">
        <v>10514</v>
      </c>
      <c r="D597" t="s">
        <v>9006</v>
      </c>
      <c r="E597" t="s">
        <v>9007</v>
      </c>
      <c r="F597" s="4">
        <v>1130723.8999999999</v>
      </c>
      <c r="G597" s="4">
        <v>49105.81</v>
      </c>
      <c r="H597" s="4">
        <v>29967.71</v>
      </c>
      <c r="I597" s="4">
        <v>0</v>
      </c>
      <c r="J597" s="4">
        <v>16650.97</v>
      </c>
      <c r="K597" s="4">
        <v>0</v>
      </c>
      <c r="L597" s="4">
        <v>459.91</v>
      </c>
      <c r="M597" s="11">
        <v>1132751.1200000001</v>
      </c>
    </row>
    <row r="598" spans="1:13" x14ac:dyDescent="0.25">
      <c r="A598" t="s">
        <v>41</v>
      </c>
      <c r="B598" t="s">
        <v>11082</v>
      </c>
      <c r="C598" s="1" t="s">
        <v>10515</v>
      </c>
      <c r="D598" t="s">
        <v>9008</v>
      </c>
      <c r="E598" t="s">
        <v>9009</v>
      </c>
      <c r="F598" s="4">
        <v>16.34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16.34</v>
      </c>
    </row>
    <row r="599" spans="1:13" x14ac:dyDescent="0.25">
      <c r="A599" t="s">
        <v>41</v>
      </c>
      <c r="B599" t="s">
        <v>11082</v>
      </c>
      <c r="C599" s="1" t="s">
        <v>10516</v>
      </c>
      <c r="D599" t="s">
        <v>9010</v>
      </c>
      <c r="E599" t="s">
        <v>9011</v>
      </c>
      <c r="F599" s="4">
        <v>50114</v>
      </c>
      <c r="G599" s="4">
        <v>13.98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50127.98</v>
      </c>
    </row>
    <row r="600" spans="1:13" x14ac:dyDescent="0.25">
      <c r="A600" t="s">
        <v>41</v>
      </c>
      <c r="B600" t="s">
        <v>11082</v>
      </c>
      <c r="C600" s="1" t="s">
        <v>10517</v>
      </c>
      <c r="D600" t="s">
        <v>9012</v>
      </c>
      <c r="E600" t="s">
        <v>9013</v>
      </c>
      <c r="F600" s="4">
        <v>150534.01999999999</v>
      </c>
      <c r="G600" s="4">
        <v>205.3</v>
      </c>
      <c r="H600" s="4">
        <v>300952.84000000003</v>
      </c>
      <c r="I600" s="4">
        <v>0</v>
      </c>
      <c r="J600" s="4">
        <v>0</v>
      </c>
      <c r="K600" s="4">
        <v>299476.58</v>
      </c>
      <c r="L600" s="4">
        <v>0</v>
      </c>
      <c r="M600" s="11">
        <v>149263.06</v>
      </c>
    </row>
    <row r="601" spans="1:13" x14ac:dyDescent="0.25">
      <c r="A601" t="s">
        <v>41</v>
      </c>
      <c r="B601" t="s">
        <v>11082</v>
      </c>
      <c r="C601" s="1" t="s">
        <v>10518</v>
      </c>
      <c r="D601" t="s">
        <v>9014</v>
      </c>
      <c r="E601" t="s">
        <v>9015</v>
      </c>
      <c r="F601" s="4">
        <v>730311.48</v>
      </c>
      <c r="G601" s="4">
        <v>23867.17</v>
      </c>
      <c r="H601" s="4">
        <v>2257</v>
      </c>
      <c r="I601" s="4">
        <v>0</v>
      </c>
      <c r="J601" s="4">
        <v>1370.34</v>
      </c>
      <c r="K601" s="4">
        <v>0</v>
      </c>
      <c r="L601" s="4">
        <v>0</v>
      </c>
      <c r="M601" s="11">
        <v>750551.31</v>
      </c>
    </row>
    <row r="602" spans="1:13" hidden="1" x14ac:dyDescent="0.25">
      <c r="A602" t="s">
        <v>41</v>
      </c>
      <c r="B602" t="s">
        <v>8</v>
      </c>
      <c r="C602" s="1" t="s">
        <v>10519</v>
      </c>
      <c r="D602" t="s">
        <v>9016</v>
      </c>
      <c r="E602" t="s">
        <v>9017</v>
      </c>
      <c r="F602" s="4">
        <v>0</v>
      </c>
      <c r="G602" s="4">
        <v>0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0</v>
      </c>
    </row>
    <row r="603" spans="1:13" x14ac:dyDescent="0.25">
      <c r="A603" t="s">
        <v>41</v>
      </c>
      <c r="B603" t="s">
        <v>11082</v>
      </c>
      <c r="C603" s="1" t="s">
        <v>10520</v>
      </c>
      <c r="D603" t="s">
        <v>9018</v>
      </c>
      <c r="E603" t="s">
        <v>9019</v>
      </c>
      <c r="F603" s="4">
        <v>12951070.67</v>
      </c>
      <c r="G603" s="4">
        <v>254187.97</v>
      </c>
      <c r="H603" s="4">
        <v>416308.95</v>
      </c>
      <c r="I603" s="4">
        <v>0</v>
      </c>
      <c r="J603" s="4">
        <v>0</v>
      </c>
      <c r="K603" s="4">
        <v>0</v>
      </c>
      <c r="L603" s="4">
        <v>0</v>
      </c>
      <c r="M603" s="11">
        <v>12788949.689999999</v>
      </c>
    </row>
    <row r="604" spans="1:13" hidden="1" x14ac:dyDescent="0.25">
      <c r="A604" t="s">
        <v>41</v>
      </c>
      <c r="B604" t="s">
        <v>8</v>
      </c>
      <c r="C604" s="1" t="s">
        <v>10790</v>
      </c>
      <c r="D604" t="s">
        <v>10819</v>
      </c>
      <c r="E604" t="s">
        <v>10820</v>
      </c>
      <c r="F604" s="4">
        <v>0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1">
        <v>0</v>
      </c>
    </row>
    <row r="605" spans="1:13" x14ac:dyDescent="0.25">
      <c r="A605" t="s">
        <v>41</v>
      </c>
      <c r="B605" t="s">
        <v>11082</v>
      </c>
      <c r="C605" s="1" t="s">
        <v>10521</v>
      </c>
      <c r="D605" t="s">
        <v>9020</v>
      </c>
      <c r="E605" t="s">
        <v>9021</v>
      </c>
      <c r="F605" s="4">
        <v>6536.98</v>
      </c>
      <c r="G605" s="4">
        <v>0</v>
      </c>
      <c r="H605" s="4">
        <v>0</v>
      </c>
      <c r="I605" s="4">
        <v>228</v>
      </c>
      <c r="J605" s="4">
        <v>0</v>
      </c>
      <c r="K605" s="4">
        <v>0</v>
      </c>
      <c r="L605" s="4">
        <v>0</v>
      </c>
      <c r="M605" s="11">
        <v>6764.98</v>
      </c>
    </row>
    <row r="606" spans="1:13" x14ac:dyDescent="0.25">
      <c r="A606" t="s">
        <v>41</v>
      </c>
      <c r="B606" t="s">
        <v>11082</v>
      </c>
      <c r="C606" s="1" t="s">
        <v>10522</v>
      </c>
      <c r="D606" t="s">
        <v>9022</v>
      </c>
      <c r="E606" t="s">
        <v>9023</v>
      </c>
      <c r="F606" s="4">
        <v>6583.68</v>
      </c>
      <c r="G606" s="4">
        <v>2.2000000000000002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6585.88</v>
      </c>
    </row>
    <row r="607" spans="1:13" hidden="1" x14ac:dyDescent="0.25">
      <c r="A607" t="s">
        <v>41</v>
      </c>
      <c r="B607" t="s">
        <v>8</v>
      </c>
      <c r="C607" s="1" t="s">
        <v>10523</v>
      </c>
      <c r="D607" t="s">
        <v>9024</v>
      </c>
      <c r="E607" t="s">
        <v>9025</v>
      </c>
      <c r="F607" s="4">
        <v>0</v>
      </c>
      <c r="G607" s="4">
        <v>0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0</v>
      </c>
    </row>
    <row r="608" spans="1:13" x14ac:dyDescent="0.25">
      <c r="A608" t="s">
        <v>41</v>
      </c>
      <c r="B608" t="s">
        <v>11082</v>
      </c>
      <c r="C608" s="1" t="s">
        <v>10524</v>
      </c>
      <c r="D608" t="s">
        <v>9026</v>
      </c>
      <c r="E608" t="s">
        <v>9027</v>
      </c>
      <c r="F608" s="4">
        <v>322195.69</v>
      </c>
      <c r="G608" s="4">
        <v>106.91</v>
      </c>
      <c r="H608" s="4">
        <v>4783.9399999999996</v>
      </c>
      <c r="I608" s="4">
        <v>0</v>
      </c>
      <c r="J608" s="4">
        <v>0</v>
      </c>
      <c r="K608" s="4">
        <v>0</v>
      </c>
      <c r="L608" s="4">
        <v>0</v>
      </c>
      <c r="M608" s="11">
        <v>317518.65999999997</v>
      </c>
    </row>
    <row r="609" spans="1:13" x14ac:dyDescent="0.25">
      <c r="A609" t="s">
        <v>41</v>
      </c>
      <c r="B609" t="s">
        <v>11082</v>
      </c>
      <c r="C609" s="1" t="s">
        <v>10525</v>
      </c>
      <c r="D609" t="s">
        <v>9028</v>
      </c>
      <c r="E609" t="s">
        <v>9029</v>
      </c>
      <c r="F609" s="4">
        <v>7339.34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7339.34</v>
      </c>
    </row>
    <row r="610" spans="1:13" x14ac:dyDescent="0.25">
      <c r="A610" t="s">
        <v>41</v>
      </c>
      <c r="B610" t="s">
        <v>11082</v>
      </c>
      <c r="C610" s="1" t="s">
        <v>10526</v>
      </c>
      <c r="D610" t="s">
        <v>9030</v>
      </c>
      <c r="E610" t="s">
        <v>9031</v>
      </c>
      <c r="F610" s="4">
        <v>26297.22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26297.22</v>
      </c>
    </row>
    <row r="611" spans="1:13" x14ac:dyDescent="0.25">
      <c r="A611" t="s">
        <v>41</v>
      </c>
      <c r="B611" t="s">
        <v>11082</v>
      </c>
      <c r="C611" s="1" t="s">
        <v>10527</v>
      </c>
      <c r="D611" t="s">
        <v>9032</v>
      </c>
      <c r="E611" t="s">
        <v>9033</v>
      </c>
      <c r="F611" s="4">
        <v>111039.65</v>
      </c>
      <c r="G611" s="4">
        <v>1523.76</v>
      </c>
      <c r="H611" s="4">
        <v>4180.51</v>
      </c>
      <c r="I611" s="4">
        <v>0</v>
      </c>
      <c r="J611" s="4">
        <v>424.19</v>
      </c>
      <c r="K611" s="4">
        <v>0</v>
      </c>
      <c r="L611" s="4">
        <v>0</v>
      </c>
      <c r="M611" s="11">
        <v>107958.71</v>
      </c>
    </row>
    <row r="612" spans="1:13" x14ac:dyDescent="0.25">
      <c r="A612" t="s">
        <v>41</v>
      </c>
      <c r="B612" t="s">
        <v>11082</v>
      </c>
      <c r="C612" s="1" t="s">
        <v>10528</v>
      </c>
      <c r="D612" t="s">
        <v>9034</v>
      </c>
      <c r="E612" t="s">
        <v>9035</v>
      </c>
      <c r="F612" s="4">
        <v>6845554.9900000002</v>
      </c>
      <c r="G612" s="4">
        <v>28072.6</v>
      </c>
      <c r="H612" s="4">
        <v>40664.18</v>
      </c>
      <c r="I612" s="4">
        <v>0</v>
      </c>
      <c r="J612" s="4">
        <v>0</v>
      </c>
      <c r="K612" s="4">
        <v>0</v>
      </c>
      <c r="L612" s="4">
        <v>3</v>
      </c>
      <c r="M612" s="11">
        <v>6832960.4100000001</v>
      </c>
    </row>
    <row r="613" spans="1:13" hidden="1" x14ac:dyDescent="0.25">
      <c r="A613" t="s">
        <v>41</v>
      </c>
      <c r="B613" t="s">
        <v>8</v>
      </c>
      <c r="C613" s="1" t="s">
        <v>10529</v>
      </c>
      <c r="D613" t="s">
        <v>9036</v>
      </c>
      <c r="E613" t="s">
        <v>9037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082</v>
      </c>
      <c r="C614" s="1" t="s">
        <v>10530</v>
      </c>
      <c r="D614" t="s">
        <v>9038</v>
      </c>
      <c r="E614" t="s">
        <v>9039</v>
      </c>
      <c r="F614" s="4">
        <v>772591.17</v>
      </c>
      <c r="G614" s="4">
        <v>242.32</v>
      </c>
      <c r="H614" s="4">
        <v>-1183.3</v>
      </c>
      <c r="I614" s="4">
        <v>0</v>
      </c>
      <c r="J614" s="4">
        <v>0</v>
      </c>
      <c r="K614" s="4">
        <v>0</v>
      </c>
      <c r="L614" s="4">
        <v>0</v>
      </c>
      <c r="M614" s="11">
        <v>774016.79</v>
      </c>
    </row>
    <row r="615" spans="1:13" hidden="1" x14ac:dyDescent="0.25">
      <c r="A615" t="s">
        <v>41</v>
      </c>
      <c r="B615" t="s">
        <v>8</v>
      </c>
      <c r="C615" s="1" t="s">
        <v>10531</v>
      </c>
      <c r="D615" t="s">
        <v>9040</v>
      </c>
      <c r="E615" t="s">
        <v>9041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082</v>
      </c>
      <c r="C616" s="1" t="s">
        <v>10532</v>
      </c>
      <c r="D616" t="s">
        <v>9042</v>
      </c>
      <c r="E616" t="s">
        <v>9043</v>
      </c>
      <c r="F616" s="4">
        <v>1752656.24</v>
      </c>
      <c r="G616" s="4">
        <v>1188923.96</v>
      </c>
      <c r="H616" s="4">
        <v>1251027.54</v>
      </c>
      <c r="I616" s="4">
        <v>0</v>
      </c>
      <c r="J616" s="4">
        <v>0</v>
      </c>
      <c r="K616" s="4">
        <v>0</v>
      </c>
      <c r="L616" s="4">
        <v>0</v>
      </c>
      <c r="M616" s="11">
        <v>1690552.66</v>
      </c>
    </row>
    <row r="617" spans="1:13" hidden="1" x14ac:dyDescent="0.25">
      <c r="A617" t="s">
        <v>41</v>
      </c>
      <c r="B617" t="s">
        <v>8</v>
      </c>
      <c r="C617" s="1" t="s">
        <v>10533</v>
      </c>
      <c r="D617" t="s">
        <v>9899</v>
      </c>
      <c r="E617" t="s">
        <v>9900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x14ac:dyDescent="0.25">
      <c r="A618" t="s">
        <v>41</v>
      </c>
      <c r="B618" t="s">
        <v>11082</v>
      </c>
      <c r="C618" s="1" t="s">
        <v>10534</v>
      </c>
      <c r="D618" t="s">
        <v>9044</v>
      </c>
      <c r="E618" t="s">
        <v>9045</v>
      </c>
      <c r="F618" s="4">
        <v>3788055.82</v>
      </c>
      <c r="G618" s="4">
        <v>349629.27</v>
      </c>
      <c r="H618" s="4">
        <v>17172.54</v>
      </c>
      <c r="I618" s="4">
        <v>0</v>
      </c>
      <c r="J618" s="4">
        <v>1539.95</v>
      </c>
      <c r="K618" s="4">
        <v>0</v>
      </c>
      <c r="L618" s="4">
        <v>347.74</v>
      </c>
      <c r="M618" s="11">
        <v>4118624.86</v>
      </c>
    </row>
    <row r="619" spans="1:13" hidden="1" x14ac:dyDescent="0.25">
      <c r="A619" t="s">
        <v>41</v>
      </c>
      <c r="B619" t="s">
        <v>8</v>
      </c>
      <c r="C619" s="1" t="s">
        <v>10535</v>
      </c>
      <c r="D619" t="s">
        <v>9901</v>
      </c>
      <c r="E619" t="s">
        <v>9902</v>
      </c>
      <c r="F619" s="4">
        <v>0</v>
      </c>
      <c r="G619" s="4">
        <v>0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0</v>
      </c>
    </row>
    <row r="620" spans="1:13" x14ac:dyDescent="0.25">
      <c r="A620" t="s">
        <v>41</v>
      </c>
      <c r="B620" t="s">
        <v>11082</v>
      </c>
      <c r="C620" s="1" t="s">
        <v>10536</v>
      </c>
      <c r="D620" t="s">
        <v>9166</v>
      </c>
      <c r="E620" t="s">
        <v>9167</v>
      </c>
      <c r="F620" s="4">
        <v>127949.36</v>
      </c>
      <c r="G620" s="4">
        <v>36.46</v>
      </c>
      <c r="H620" s="4">
        <v>2219.36</v>
      </c>
      <c r="I620" s="4">
        <v>0</v>
      </c>
      <c r="J620" s="4">
        <v>210.63</v>
      </c>
      <c r="K620" s="4">
        <v>0</v>
      </c>
      <c r="L620" s="4">
        <v>0</v>
      </c>
      <c r="M620" s="11">
        <v>125555.83</v>
      </c>
    </row>
    <row r="621" spans="1:13" hidden="1" x14ac:dyDescent="0.25">
      <c r="A621" t="s">
        <v>41</v>
      </c>
      <c r="B621" t="s">
        <v>8</v>
      </c>
      <c r="C621" s="1" t="s">
        <v>10537</v>
      </c>
      <c r="D621" t="s">
        <v>9903</v>
      </c>
      <c r="E621" t="s">
        <v>9904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x14ac:dyDescent="0.25">
      <c r="A622" t="s">
        <v>41</v>
      </c>
      <c r="B622" t="s">
        <v>11082</v>
      </c>
      <c r="C622" s="1" t="s">
        <v>10538</v>
      </c>
      <c r="D622" t="s">
        <v>9196</v>
      </c>
      <c r="E622" t="s">
        <v>9197</v>
      </c>
      <c r="F622" s="4">
        <v>1.17</v>
      </c>
      <c r="G622" s="4">
        <v>0.17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1.34</v>
      </c>
    </row>
    <row r="623" spans="1:13" hidden="1" x14ac:dyDescent="0.25">
      <c r="A623" t="s">
        <v>41</v>
      </c>
      <c r="B623" t="s">
        <v>8</v>
      </c>
      <c r="C623" s="1" t="s">
        <v>10539</v>
      </c>
      <c r="D623" t="s">
        <v>9905</v>
      </c>
      <c r="E623" t="s">
        <v>9906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hidden="1" x14ac:dyDescent="0.25">
      <c r="A624" t="s">
        <v>41</v>
      </c>
      <c r="B624" t="s">
        <v>8</v>
      </c>
      <c r="C624" s="1" t="s">
        <v>10540</v>
      </c>
      <c r="D624" t="s">
        <v>9907</v>
      </c>
      <c r="E624" t="s">
        <v>9908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0541</v>
      </c>
      <c r="D625" t="s">
        <v>9909</v>
      </c>
      <c r="E625" t="s">
        <v>9910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0542</v>
      </c>
      <c r="D626" t="s">
        <v>9911</v>
      </c>
      <c r="E626" t="s">
        <v>9912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1</v>
      </c>
      <c r="B627" t="s">
        <v>8</v>
      </c>
      <c r="C627" s="1" t="s">
        <v>10543</v>
      </c>
      <c r="D627" t="s">
        <v>9046</v>
      </c>
      <c r="E627" t="s">
        <v>9047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x14ac:dyDescent="0.25">
      <c r="A628" t="s">
        <v>41</v>
      </c>
      <c r="B628" t="s">
        <v>11082</v>
      </c>
      <c r="C628" s="1" t="s">
        <v>10544</v>
      </c>
      <c r="D628" t="s">
        <v>9048</v>
      </c>
      <c r="E628" t="s">
        <v>9049</v>
      </c>
      <c r="F628" s="4">
        <v>398974.64</v>
      </c>
      <c r="G628" s="4">
        <v>2389912.1</v>
      </c>
      <c r="H628" s="4">
        <v>1589060.44</v>
      </c>
      <c r="I628" s="4">
        <v>0</v>
      </c>
      <c r="J628" s="4">
        <v>744509.69</v>
      </c>
      <c r="K628" s="4">
        <v>892.87</v>
      </c>
      <c r="L628" s="4">
        <v>120970.36</v>
      </c>
      <c r="M628" s="11">
        <v>335239.12</v>
      </c>
    </row>
    <row r="629" spans="1:13" x14ac:dyDescent="0.25">
      <c r="A629" t="s">
        <v>41</v>
      </c>
      <c r="B629" t="s">
        <v>11082</v>
      </c>
      <c r="C629" s="1" t="s">
        <v>10545</v>
      </c>
      <c r="D629" t="s">
        <v>9050</v>
      </c>
      <c r="E629" t="s">
        <v>9051</v>
      </c>
      <c r="F629" s="4">
        <v>15803860.890000001</v>
      </c>
      <c r="G629" s="4">
        <v>197944.24</v>
      </c>
      <c r="H629" s="4">
        <v>128596.35</v>
      </c>
      <c r="I629" s="4">
        <v>0</v>
      </c>
      <c r="J629" s="4">
        <v>24568.77</v>
      </c>
      <c r="K629" s="4">
        <v>0</v>
      </c>
      <c r="L629" s="4">
        <v>3876</v>
      </c>
      <c r="M629" s="11">
        <v>15844764.01</v>
      </c>
    </row>
    <row r="630" spans="1:13" x14ac:dyDescent="0.25">
      <c r="A630" t="s">
        <v>41</v>
      </c>
      <c r="B630" t="s">
        <v>11082</v>
      </c>
      <c r="C630" s="1" t="s">
        <v>10546</v>
      </c>
      <c r="D630" t="s">
        <v>9052</v>
      </c>
      <c r="E630" t="s">
        <v>9053</v>
      </c>
      <c r="F630" s="4">
        <v>104275.61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104275.61</v>
      </c>
    </row>
    <row r="631" spans="1:13" x14ac:dyDescent="0.25">
      <c r="A631" t="s">
        <v>41</v>
      </c>
      <c r="B631" t="s">
        <v>11082</v>
      </c>
      <c r="C631" s="1" t="s">
        <v>10547</v>
      </c>
      <c r="D631" t="s">
        <v>9054</v>
      </c>
      <c r="E631" t="s">
        <v>9055</v>
      </c>
      <c r="F631" s="4">
        <v>4230.5</v>
      </c>
      <c r="G631" s="4">
        <v>7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4300.5</v>
      </c>
    </row>
    <row r="632" spans="1:13" x14ac:dyDescent="0.25">
      <c r="A632" t="s">
        <v>41</v>
      </c>
      <c r="B632" t="s">
        <v>11082</v>
      </c>
      <c r="C632" s="1" t="s">
        <v>10548</v>
      </c>
      <c r="D632" t="s">
        <v>9056</v>
      </c>
      <c r="E632" t="s">
        <v>9057</v>
      </c>
      <c r="F632" s="4">
        <v>11535145.27</v>
      </c>
      <c r="G632" s="4">
        <v>295695.78999999998</v>
      </c>
      <c r="H632" s="4">
        <v>160827.29</v>
      </c>
      <c r="I632" s="4">
        <v>0</v>
      </c>
      <c r="J632" s="4">
        <v>2618.67</v>
      </c>
      <c r="K632" s="4">
        <v>0</v>
      </c>
      <c r="L632" s="4">
        <v>156.38999999999999</v>
      </c>
      <c r="M632" s="11">
        <v>11667238.710000001</v>
      </c>
    </row>
    <row r="633" spans="1:13" x14ac:dyDescent="0.25">
      <c r="A633" t="s">
        <v>41</v>
      </c>
      <c r="B633" t="s">
        <v>11082</v>
      </c>
      <c r="C633" s="1" t="s">
        <v>10549</v>
      </c>
      <c r="D633" t="s">
        <v>9058</v>
      </c>
      <c r="E633" t="s">
        <v>9059</v>
      </c>
      <c r="F633" s="4">
        <v>29358424.850000001</v>
      </c>
      <c r="G633" s="4">
        <v>8505.25</v>
      </c>
      <c r="H633" s="4">
        <v>556522.02</v>
      </c>
      <c r="I633" s="4">
        <v>0</v>
      </c>
      <c r="J633" s="4">
        <v>71003.81</v>
      </c>
      <c r="K633" s="4">
        <v>0</v>
      </c>
      <c r="L633" s="4">
        <v>339.58</v>
      </c>
      <c r="M633" s="11">
        <v>28739064.690000001</v>
      </c>
    </row>
    <row r="634" spans="1:13" x14ac:dyDescent="0.25">
      <c r="A634" t="s">
        <v>41</v>
      </c>
      <c r="B634" t="s">
        <v>11082</v>
      </c>
      <c r="C634" s="1" t="s">
        <v>10550</v>
      </c>
      <c r="D634" t="s">
        <v>9060</v>
      </c>
      <c r="E634" t="s">
        <v>9061</v>
      </c>
      <c r="F634" s="4">
        <v>1340824.8799999999</v>
      </c>
      <c r="G634" s="4">
        <v>2038</v>
      </c>
      <c r="H634" s="4">
        <v>878982.82</v>
      </c>
      <c r="I634" s="4">
        <v>20435956</v>
      </c>
      <c r="J634" s="4">
        <v>0</v>
      </c>
      <c r="K634" s="4">
        <v>0</v>
      </c>
      <c r="L634" s="4">
        <v>0</v>
      </c>
      <c r="M634" s="11">
        <v>20899836.059999999</v>
      </c>
    </row>
    <row r="635" spans="1:13" hidden="1" x14ac:dyDescent="0.25">
      <c r="A635" t="s">
        <v>41</v>
      </c>
      <c r="B635" t="s">
        <v>8</v>
      </c>
      <c r="C635" s="1" t="s">
        <v>10551</v>
      </c>
      <c r="D635" t="s">
        <v>9062</v>
      </c>
      <c r="E635" t="s">
        <v>9063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x14ac:dyDescent="0.25">
      <c r="A636" t="s">
        <v>41</v>
      </c>
      <c r="B636" t="s">
        <v>11082</v>
      </c>
      <c r="C636" s="1" t="s">
        <v>10552</v>
      </c>
      <c r="D636" t="s">
        <v>9064</v>
      </c>
      <c r="E636" t="s">
        <v>9065</v>
      </c>
      <c r="F636" s="4">
        <v>2484597.25</v>
      </c>
      <c r="G636" s="4">
        <v>1695516.16</v>
      </c>
      <c r="H636" s="4">
        <v>1775528.6</v>
      </c>
      <c r="I636" s="4">
        <v>598252</v>
      </c>
      <c r="J636" s="4">
        <v>598252</v>
      </c>
      <c r="K636" s="4">
        <v>0</v>
      </c>
      <c r="L636" s="4">
        <v>0</v>
      </c>
      <c r="M636" s="11">
        <v>2404584.81</v>
      </c>
    </row>
    <row r="637" spans="1:13" x14ac:dyDescent="0.25">
      <c r="A637" t="s">
        <v>41</v>
      </c>
      <c r="B637" t="s">
        <v>11082</v>
      </c>
      <c r="C637" s="1" t="s">
        <v>10668</v>
      </c>
      <c r="D637" t="s">
        <v>10755</v>
      </c>
      <c r="E637" t="s">
        <v>10756</v>
      </c>
      <c r="F637" s="4">
        <v>4770.32</v>
      </c>
      <c r="G637" s="4">
        <v>1.08</v>
      </c>
      <c r="H637" s="4">
        <v>0</v>
      </c>
      <c r="I637" s="4">
        <v>300</v>
      </c>
      <c r="J637" s="4">
        <v>0</v>
      </c>
      <c r="K637" s="4">
        <v>0</v>
      </c>
      <c r="L637" s="4">
        <v>0</v>
      </c>
      <c r="M637" s="11">
        <v>5071.3999999999996</v>
      </c>
    </row>
    <row r="638" spans="1:13" hidden="1" x14ac:dyDescent="0.25">
      <c r="A638" t="s">
        <v>41</v>
      </c>
      <c r="B638" t="s">
        <v>8</v>
      </c>
      <c r="C638" s="1" t="s">
        <v>10669</v>
      </c>
      <c r="D638" t="s">
        <v>10757</v>
      </c>
      <c r="E638" t="s">
        <v>10758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1</v>
      </c>
      <c r="B639" t="s">
        <v>11082</v>
      </c>
      <c r="C639" s="1" t="s">
        <v>10553</v>
      </c>
      <c r="D639" t="s">
        <v>9066</v>
      </c>
      <c r="E639" t="s">
        <v>9270</v>
      </c>
      <c r="F639" s="4">
        <v>815042.46</v>
      </c>
      <c r="G639" s="4">
        <v>847.86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815890.32</v>
      </c>
    </row>
    <row r="640" spans="1:13" hidden="1" x14ac:dyDescent="0.25">
      <c r="A640" t="s">
        <v>41</v>
      </c>
      <c r="B640" t="s">
        <v>8</v>
      </c>
      <c r="C640" s="1" t="s">
        <v>10554</v>
      </c>
      <c r="D640" t="s">
        <v>9067</v>
      </c>
      <c r="E640" t="s">
        <v>9068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1</v>
      </c>
      <c r="B641" t="s">
        <v>8</v>
      </c>
      <c r="C641" s="1" t="s">
        <v>10555</v>
      </c>
      <c r="D641" t="s">
        <v>9069</v>
      </c>
      <c r="E641" t="s">
        <v>9070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1</v>
      </c>
      <c r="B642" t="s">
        <v>11082</v>
      </c>
      <c r="C642" s="1" t="s">
        <v>10556</v>
      </c>
      <c r="D642" t="s">
        <v>9151</v>
      </c>
      <c r="E642" t="s">
        <v>9152</v>
      </c>
      <c r="F642" s="4">
        <v>3542621.83</v>
      </c>
      <c r="G642" s="4">
        <v>540666.80000000005</v>
      </c>
      <c r="H642" s="4">
        <v>550585</v>
      </c>
      <c r="I642" s="4">
        <v>0</v>
      </c>
      <c r="J642" s="4">
        <v>186722.14</v>
      </c>
      <c r="K642" s="4">
        <v>520.5</v>
      </c>
      <c r="L642" s="4">
        <v>36853.94</v>
      </c>
      <c r="M642" s="11">
        <v>3309648.05</v>
      </c>
    </row>
    <row r="643" spans="1:13" hidden="1" x14ac:dyDescent="0.25">
      <c r="A643" t="s">
        <v>41</v>
      </c>
      <c r="B643" t="s">
        <v>8</v>
      </c>
      <c r="C643" s="1" t="s">
        <v>10557</v>
      </c>
      <c r="D643" t="s">
        <v>9913</v>
      </c>
      <c r="E643" t="s">
        <v>9914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x14ac:dyDescent="0.25">
      <c r="A644" t="s">
        <v>41</v>
      </c>
      <c r="B644" t="s">
        <v>11082</v>
      </c>
      <c r="C644" s="1" t="s">
        <v>10558</v>
      </c>
      <c r="D644" t="s">
        <v>9211</v>
      </c>
      <c r="E644" t="s">
        <v>9212</v>
      </c>
      <c r="F644" s="4">
        <v>101677.61</v>
      </c>
      <c r="G644" s="4">
        <v>3458.09</v>
      </c>
      <c r="H644" s="4">
        <v>2079.5</v>
      </c>
      <c r="I644" s="4">
        <v>0</v>
      </c>
      <c r="J644" s="4">
        <v>864.07</v>
      </c>
      <c r="K644" s="4">
        <v>0</v>
      </c>
      <c r="L644" s="4">
        <v>20.25</v>
      </c>
      <c r="M644" s="11">
        <v>102171.88</v>
      </c>
    </row>
    <row r="645" spans="1:13" x14ac:dyDescent="0.25">
      <c r="A645" t="s">
        <v>41</v>
      </c>
      <c r="B645" t="s">
        <v>11082</v>
      </c>
      <c r="C645" s="1" t="s">
        <v>10559</v>
      </c>
      <c r="D645" t="s">
        <v>9384</v>
      </c>
      <c r="E645" t="s">
        <v>9461</v>
      </c>
      <c r="F645" s="4">
        <v>1892.31</v>
      </c>
      <c r="G645" s="4">
        <v>41181.39</v>
      </c>
      <c r="H645" s="4">
        <v>242.7</v>
      </c>
      <c r="I645" s="4">
        <v>0</v>
      </c>
      <c r="J645" s="4">
        <v>0</v>
      </c>
      <c r="K645" s="4">
        <v>0</v>
      </c>
      <c r="L645" s="4">
        <v>0</v>
      </c>
      <c r="M645" s="11">
        <v>42831</v>
      </c>
    </row>
    <row r="646" spans="1:13" hidden="1" x14ac:dyDescent="0.25">
      <c r="A646" t="s">
        <v>41</v>
      </c>
      <c r="B646" t="s">
        <v>8</v>
      </c>
      <c r="C646" s="1" t="s">
        <v>10560</v>
      </c>
      <c r="D646" t="s">
        <v>9226</v>
      </c>
      <c r="E646" t="s">
        <v>9462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hidden="1" x14ac:dyDescent="0.25">
      <c r="A647" t="s">
        <v>41</v>
      </c>
      <c r="B647" t="s">
        <v>8</v>
      </c>
      <c r="C647" s="1" t="s">
        <v>10561</v>
      </c>
      <c r="D647" t="s">
        <v>9915</v>
      </c>
      <c r="E647" t="s">
        <v>9916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1</v>
      </c>
      <c r="B648" t="s">
        <v>8</v>
      </c>
      <c r="C648" s="1" t="s">
        <v>10562</v>
      </c>
      <c r="D648" t="s">
        <v>9917</v>
      </c>
      <c r="E648" t="s">
        <v>9918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x14ac:dyDescent="0.25">
      <c r="A649" t="s">
        <v>41</v>
      </c>
      <c r="B649" t="s">
        <v>11082</v>
      </c>
      <c r="C649" s="1" t="s">
        <v>10563</v>
      </c>
      <c r="D649" t="s">
        <v>9367</v>
      </c>
      <c r="E649" t="s">
        <v>9463</v>
      </c>
      <c r="F649" s="4">
        <v>7675.76</v>
      </c>
      <c r="G649" s="4">
        <v>1.84</v>
      </c>
      <c r="H649" s="4">
        <v>0</v>
      </c>
      <c r="I649" s="4">
        <v>110</v>
      </c>
      <c r="J649" s="4">
        <v>0</v>
      </c>
      <c r="K649" s="4">
        <v>0</v>
      </c>
      <c r="L649" s="4">
        <v>0</v>
      </c>
      <c r="M649" s="11">
        <v>7787.6</v>
      </c>
    </row>
    <row r="650" spans="1:13" x14ac:dyDescent="0.25">
      <c r="A650" t="s">
        <v>41</v>
      </c>
      <c r="B650" t="s">
        <v>11082</v>
      </c>
      <c r="C650" s="1" t="s">
        <v>10564</v>
      </c>
      <c r="D650" t="s">
        <v>9269</v>
      </c>
      <c r="E650" t="s">
        <v>9464</v>
      </c>
      <c r="F650" s="4">
        <v>1924561.43</v>
      </c>
      <c r="G650" s="4">
        <v>215295.39</v>
      </c>
      <c r="H650" s="4">
        <v>5612692.3700000001</v>
      </c>
      <c r="I650" s="4">
        <v>0</v>
      </c>
      <c r="J650" s="4">
        <v>237875.64</v>
      </c>
      <c r="K650" s="4">
        <v>7995639.4900000002</v>
      </c>
      <c r="L650" s="4">
        <v>470086.86</v>
      </c>
      <c r="M650" s="11">
        <v>3814841.44</v>
      </c>
    </row>
    <row r="651" spans="1:13" hidden="1" x14ac:dyDescent="0.25">
      <c r="A651" t="s">
        <v>41</v>
      </c>
      <c r="B651" t="s">
        <v>8</v>
      </c>
      <c r="C651" s="1" t="s">
        <v>10565</v>
      </c>
      <c r="D651" t="s">
        <v>9299</v>
      </c>
      <c r="E651" t="s">
        <v>9465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x14ac:dyDescent="0.25">
      <c r="A652" t="s">
        <v>41</v>
      </c>
      <c r="B652" t="s">
        <v>11082</v>
      </c>
      <c r="C652" s="1" t="s">
        <v>10566</v>
      </c>
      <c r="D652" t="s">
        <v>9313</v>
      </c>
      <c r="E652" t="s">
        <v>9314</v>
      </c>
      <c r="F652" s="4">
        <v>2650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26500</v>
      </c>
    </row>
    <row r="653" spans="1:13" x14ac:dyDescent="0.25">
      <c r="A653" t="s">
        <v>41</v>
      </c>
      <c r="B653" t="s">
        <v>11082</v>
      </c>
      <c r="C653" s="1" t="s">
        <v>10567</v>
      </c>
      <c r="D653" t="s">
        <v>9255</v>
      </c>
      <c r="E653" t="s">
        <v>9466</v>
      </c>
      <c r="F653" s="4">
        <v>4196.87</v>
      </c>
      <c r="G653" s="4">
        <v>1.22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4198.09</v>
      </c>
    </row>
    <row r="654" spans="1:13" x14ac:dyDescent="0.25">
      <c r="A654" t="s">
        <v>41</v>
      </c>
      <c r="B654" t="s">
        <v>11082</v>
      </c>
      <c r="C654" s="1" t="s">
        <v>10568</v>
      </c>
      <c r="D654" t="s">
        <v>9368</v>
      </c>
      <c r="E654" t="s">
        <v>9467</v>
      </c>
      <c r="F654" s="4">
        <v>18472.39</v>
      </c>
      <c r="G654" s="4">
        <v>4.7699999999999996</v>
      </c>
      <c r="H654" s="4">
        <v>0</v>
      </c>
      <c r="I654" s="4">
        <v>561</v>
      </c>
      <c r="J654" s="4">
        <v>0</v>
      </c>
      <c r="K654" s="4">
        <v>0</v>
      </c>
      <c r="L654" s="4">
        <v>0</v>
      </c>
      <c r="M654" s="11">
        <v>19038.16</v>
      </c>
    </row>
    <row r="655" spans="1:13" x14ac:dyDescent="0.25">
      <c r="A655" t="s">
        <v>41</v>
      </c>
      <c r="B655" t="s">
        <v>11082</v>
      </c>
      <c r="C655" s="1" t="s">
        <v>10569</v>
      </c>
      <c r="D655" t="s">
        <v>9369</v>
      </c>
      <c r="E655" t="s">
        <v>9468</v>
      </c>
      <c r="F655" s="4">
        <v>149.97999999999999</v>
      </c>
      <c r="G655" s="4">
        <v>0.63</v>
      </c>
      <c r="H655" s="4">
        <v>0</v>
      </c>
      <c r="I655" s="4">
        <v>40</v>
      </c>
      <c r="J655" s="4">
        <v>0</v>
      </c>
      <c r="K655" s="4">
        <v>0</v>
      </c>
      <c r="L655" s="4">
        <v>0</v>
      </c>
      <c r="M655" s="11">
        <v>190.61</v>
      </c>
    </row>
    <row r="656" spans="1:13" x14ac:dyDescent="0.25">
      <c r="A656" t="s">
        <v>41</v>
      </c>
      <c r="B656" t="s">
        <v>11082</v>
      </c>
      <c r="C656" s="1" t="s">
        <v>10570</v>
      </c>
      <c r="D656" t="s">
        <v>9370</v>
      </c>
      <c r="E656" t="s">
        <v>9469</v>
      </c>
      <c r="F656" s="4">
        <v>3719.4</v>
      </c>
      <c r="G656" s="4">
        <v>0.64</v>
      </c>
      <c r="H656" s="4">
        <v>3718.61</v>
      </c>
      <c r="I656" s="4">
        <v>574</v>
      </c>
      <c r="J656" s="4">
        <v>0</v>
      </c>
      <c r="K656" s="4">
        <v>0</v>
      </c>
      <c r="L656" s="4">
        <v>0</v>
      </c>
      <c r="M656" s="11">
        <v>575.42999999999995</v>
      </c>
    </row>
    <row r="657" spans="1:13" x14ac:dyDescent="0.25">
      <c r="A657" t="s">
        <v>41</v>
      </c>
      <c r="B657" t="s">
        <v>11082</v>
      </c>
      <c r="C657" s="1" t="s">
        <v>10571</v>
      </c>
      <c r="D657" t="s">
        <v>9398</v>
      </c>
      <c r="E657" t="s">
        <v>9470</v>
      </c>
      <c r="F657" s="4">
        <v>14177.15</v>
      </c>
      <c r="G657" s="4">
        <v>3.26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14180.41</v>
      </c>
    </row>
    <row r="658" spans="1:13" hidden="1" x14ac:dyDescent="0.25">
      <c r="A658" t="s">
        <v>41</v>
      </c>
      <c r="B658" t="s">
        <v>8</v>
      </c>
      <c r="C658" s="1" t="s">
        <v>10572</v>
      </c>
      <c r="D658" t="s">
        <v>9919</v>
      </c>
      <c r="E658" t="s">
        <v>9920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x14ac:dyDescent="0.25">
      <c r="A659" t="s">
        <v>41</v>
      </c>
      <c r="B659" t="s">
        <v>11082</v>
      </c>
      <c r="C659" s="1" t="s">
        <v>10573</v>
      </c>
      <c r="D659" t="s">
        <v>9921</v>
      </c>
      <c r="E659" t="s">
        <v>9922</v>
      </c>
      <c r="F659" s="4">
        <v>3794</v>
      </c>
      <c r="G659" s="4">
        <v>813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1924</v>
      </c>
    </row>
    <row r="660" spans="1:13" x14ac:dyDescent="0.25">
      <c r="A660" t="s">
        <v>41</v>
      </c>
      <c r="B660" t="s">
        <v>11082</v>
      </c>
      <c r="C660" s="1" t="s">
        <v>10670</v>
      </c>
      <c r="D660" t="s">
        <v>10759</v>
      </c>
      <c r="E660" t="s">
        <v>10760</v>
      </c>
      <c r="F660" s="4">
        <v>101908.36</v>
      </c>
      <c r="G660" s="4">
        <v>9867.02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111775.38</v>
      </c>
    </row>
    <row r="661" spans="1:13" x14ac:dyDescent="0.25">
      <c r="A661" t="s">
        <v>41</v>
      </c>
      <c r="B661" t="s">
        <v>11082</v>
      </c>
      <c r="C661" s="1" t="s">
        <v>10574</v>
      </c>
      <c r="D661" t="s">
        <v>9071</v>
      </c>
      <c r="E661" t="s">
        <v>9072</v>
      </c>
      <c r="F661" s="4">
        <v>0</v>
      </c>
      <c r="G661" s="4">
        <v>11850.43</v>
      </c>
      <c r="H661" s="4">
        <v>11850.43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1</v>
      </c>
      <c r="B662" t="s">
        <v>8</v>
      </c>
      <c r="C662" s="1" t="s">
        <v>10575</v>
      </c>
      <c r="D662" t="s">
        <v>9073</v>
      </c>
      <c r="E662" t="s">
        <v>9074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76</v>
      </c>
      <c r="D663" t="s">
        <v>9075</v>
      </c>
      <c r="E663" t="s">
        <v>9076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77</v>
      </c>
      <c r="D664" t="s">
        <v>9077</v>
      </c>
      <c r="E664" t="s">
        <v>9078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78</v>
      </c>
      <c r="D665" t="s">
        <v>9240</v>
      </c>
      <c r="E665" t="s">
        <v>9241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79</v>
      </c>
      <c r="D666" t="s">
        <v>9181</v>
      </c>
      <c r="E666" t="s">
        <v>9182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10580</v>
      </c>
      <c r="D667" t="s">
        <v>9079</v>
      </c>
      <c r="E667" t="s">
        <v>9080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10581</v>
      </c>
      <c r="D668" t="s">
        <v>9081</v>
      </c>
      <c r="E668" t="s">
        <v>9082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10582</v>
      </c>
      <c r="D669" t="s">
        <v>9083</v>
      </c>
      <c r="E669" t="s">
        <v>9084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83</v>
      </c>
      <c r="D670" t="s">
        <v>9085</v>
      </c>
      <c r="E670" t="s">
        <v>9086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84</v>
      </c>
      <c r="D671" t="s">
        <v>9087</v>
      </c>
      <c r="E671" t="s">
        <v>9088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10585</v>
      </c>
      <c r="D672" t="s">
        <v>9089</v>
      </c>
      <c r="E672" t="s">
        <v>909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86</v>
      </c>
      <c r="D673" t="s">
        <v>9091</v>
      </c>
      <c r="E673" t="s">
        <v>9092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87</v>
      </c>
      <c r="D674" t="s">
        <v>9093</v>
      </c>
      <c r="E674" t="s">
        <v>9094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0588</v>
      </c>
      <c r="D675" t="s">
        <v>9095</v>
      </c>
      <c r="E675" t="s">
        <v>9096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589</v>
      </c>
      <c r="D676" t="s">
        <v>9097</v>
      </c>
      <c r="E676" t="s">
        <v>909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590</v>
      </c>
      <c r="D677" t="s">
        <v>9099</v>
      </c>
      <c r="E677" t="s">
        <v>910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591</v>
      </c>
      <c r="D678" t="s">
        <v>9101</v>
      </c>
      <c r="E678" t="s">
        <v>9102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592</v>
      </c>
      <c r="D679" t="s">
        <v>9103</v>
      </c>
      <c r="E679" t="s">
        <v>9104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0593</v>
      </c>
      <c r="D680" t="s">
        <v>9105</v>
      </c>
      <c r="E680" t="s">
        <v>910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594</v>
      </c>
      <c r="D681" t="s">
        <v>9107</v>
      </c>
      <c r="E681" t="s">
        <v>910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10595</v>
      </c>
      <c r="D682" t="s">
        <v>9109</v>
      </c>
      <c r="E682" t="s">
        <v>911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10596</v>
      </c>
      <c r="D683" t="s">
        <v>9111</v>
      </c>
      <c r="E683" t="s">
        <v>911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10597</v>
      </c>
      <c r="D684" t="s">
        <v>9113</v>
      </c>
      <c r="E684" t="s">
        <v>911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10598</v>
      </c>
      <c r="D685" t="s">
        <v>9115</v>
      </c>
      <c r="E685" t="s">
        <v>911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10599</v>
      </c>
      <c r="D686" t="s">
        <v>9117</v>
      </c>
      <c r="E686" t="s">
        <v>911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10600</v>
      </c>
      <c r="D687" t="s">
        <v>9119</v>
      </c>
      <c r="E687" t="s">
        <v>912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10601</v>
      </c>
      <c r="D688" t="s">
        <v>9121</v>
      </c>
      <c r="E688" t="s">
        <v>912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10602</v>
      </c>
      <c r="D689" t="s">
        <v>9123</v>
      </c>
      <c r="E689" t="s">
        <v>912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10603</v>
      </c>
      <c r="D690" t="s">
        <v>9125</v>
      </c>
      <c r="E690" t="s">
        <v>912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10604</v>
      </c>
      <c r="D691" t="s">
        <v>9127</v>
      </c>
      <c r="E691" t="s">
        <v>912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10605</v>
      </c>
      <c r="D692" t="s">
        <v>9129</v>
      </c>
      <c r="E692" t="s">
        <v>913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x14ac:dyDescent="0.25">
      <c r="A693" t="s">
        <v>41</v>
      </c>
      <c r="B693" t="s">
        <v>11082</v>
      </c>
      <c r="C693" s="1" t="s">
        <v>10606</v>
      </c>
      <c r="D693" t="s">
        <v>11088</v>
      </c>
      <c r="E693" t="s">
        <v>9131</v>
      </c>
      <c r="F693" s="4">
        <v>384309.15</v>
      </c>
      <c r="G693" s="4">
        <v>2899784.55</v>
      </c>
      <c r="H693" s="4">
        <v>1712247.19</v>
      </c>
      <c r="I693" s="4">
        <v>0</v>
      </c>
      <c r="J693" s="4">
        <v>0</v>
      </c>
      <c r="K693" s="4">
        <v>0</v>
      </c>
      <c r="L693" s="4">
        <v>0</v>
      </c>
      <c r="M693" s="11">
        <v>1571846.51</v>
      </c>
    </row>
    <row r="694" spans="1:13" hidden="1" x14ac:dyDescent="0.25">
      <c r="A694" t="s">
        <v>41</v>
      </c>
      <c r="B694" t="s">
        <v>8</v>
      </c>
      <c r="C694" s="1" t="s">
        <v>10607</v>
      </c>
      <c r="D694" t="s">
        <v>9132</v>
      </c>
      <c r="E694" t="s">
        <v>9133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x14ac:dyDescent="0.25">
      <c r="F695" s="4">
        <v>3626779876.2300019</v>
      </c>
      <c r="G695" s="4">
        <v>1895520981.5600009</v>
      </c>
      <c r="H695" s="4">
        <v>1930326711.3599994</v>
      </c>
      <c r="I695" s="4">
        <v>494462190.02999985</v>
      </c>
      <c r="J695" s="4">
        <v>494462061.32999998</v>
      </c>
      <c r="K695" s="4">
        <v>24236956.719999999</v>
      </c>
      <c r="L695" s="4">
        <v>23879198.719999995</v>
      </c>
      <c r="M695" s="11">
        <v>3592332033.1299963</v>
      </c>
    </row>
    <row r="697" spans="1:13" x14ac:dyDescent="0.25">
      <c r="A697" t="s">
        <v>41</v>
      </c>
      <c r="B697" t="s">
        <v>11082</v>
      </c>
      <c r="C697" s="1" t="s">
        <v>10608</v>
      </c>
      <c r="D697" t="s">
        <v>9134</v>
      </c>
      <c r="E697" t="s">
        <v>9135</v>
      </c>
      <c r="F697" s="4">
        <v>111263.7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111263.7</v>
      </c>
    </row>
    <row r="698" spans="1:13" hidden="1" x14ac:dyDescent="0.25">
      <c r="A698" t="s">
        <v>41</v>
      </c>
      <c r="B698" t="s">
        <v>8</v>
      </c>
      <c r="C698" s="1" t="s">
        <v>10609</v>
      </c>
      <c r="D698" t="s">
        <v>10763</v>
      </c>
      <c r="E698" t="s">
        <v>10764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10610</v>
      </c>
      <c r="D699" t="s">
        <v>10765</v>
      </c>
      <c r="E699" t="s">
        <v>10766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10611</v>
      </c>
      <c r="D700" t="s">
        <v>10767</v>
      </c>
      <c r="E700" t="s">
        <v>10768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2" spans="1:13" x14ac:dyDescent="0.25">
      <c r="A702" t="s">
        <v>41</v>
      </c>
      <c r="B702" t="s">
        <v>11082</v>
      </c>
      <c r="C702" s="1" t="s">
        <v>10612</v>
      </c>
      <c r="D702" t="s">
        <v>10769</v>
      </c>
      <c r="E702" t="s">
        <v>10770</v>
      </c>
      <c r="F702" s="4">
        <v>128.69999999999999</v>
      </c>
      <c r="G702" s="4">
        <v>0</v>
      </c>
      <c r="H702" s="4">
        <v>0</v>
      </c>
      <c r="I702" s="4">
        <v>0</v>
      </c>
      <c r="J702" s="4">
        <v>128.69999999999999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10613</v>
      </c>
      <c r="D703" t="s">
        <v>10771</v>
      </c>
      <c r="E703" t="s">
        <v>1077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10614</v>
      </c>
      <c r="D704" t="s">
        <v>9136</v>
      </c>
      <c r="E704" t="s">
        <v>9137</v>
      </c>
      <c r="F704" s="4">
        <v>1010.85</v>
      </c>
      <c r="G704" s="4">
        <v>-1010.85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10615</v>
      </c>
      <c r="D705" t="s">
        <v>10761</v>
      </c>
      <c r="E705" t="s">
        <v>10762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11" spans="1:13" x14ac:dyDescent="0.25">
      <c r="D711" t="s">
        <v>23</v>
      </c>
    </row>
    <row r="712" spans="1:13" x14ac:dyDescent="0.25">
      <c r="D712" t="s">
        <v>24</v>
      </c>
      <c r="F712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37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6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54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55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56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57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58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59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0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1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2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63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64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65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66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67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68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69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0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1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2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73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74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75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76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77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78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79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0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1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2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83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84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85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86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87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88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89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0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1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2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9993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9994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9995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9996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9997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9998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9999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0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1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2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03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04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05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06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07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08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09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0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1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2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13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14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15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16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17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18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19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0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1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2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23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24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01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25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26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27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28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73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29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0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1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2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33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34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35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36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37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38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39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0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1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2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43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44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45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46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47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48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49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0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1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2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53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54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55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56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57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58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59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0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1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2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63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64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65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66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67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68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69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0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1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2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73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74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75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76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77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78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79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0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1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2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83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84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85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86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87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88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89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0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1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2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093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094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095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096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097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098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099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0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1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2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03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04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05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06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07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08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09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0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1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2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13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14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15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16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17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18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19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0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1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2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23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24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25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26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27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28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29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0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1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2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33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34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35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36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37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38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39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0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1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949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1029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1030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41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42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43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44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45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46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47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48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49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0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51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52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53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54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55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56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57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58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59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0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61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62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63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64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65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66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67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68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69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170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171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172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934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822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823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73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74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75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76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77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78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79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0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181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82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950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83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84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185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86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649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87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1013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188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89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951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190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191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192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885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952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789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193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194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195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196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197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198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199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00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01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02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03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04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05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1066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0206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07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08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09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10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11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12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13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14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15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16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17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18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19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20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21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22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23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24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25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26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27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28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29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30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31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32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33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34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35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36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37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38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39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40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41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42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43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44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45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46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47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48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49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50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51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52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53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54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55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56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57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58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59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60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61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62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63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64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65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66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67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68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69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70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71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72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73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74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75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76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77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78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79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80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81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82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83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84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85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86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87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88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289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290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291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292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293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294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295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296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297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298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299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300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01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02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03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04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05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06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07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08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09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10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11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12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13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14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15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16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17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18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19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20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21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22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23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24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25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26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27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28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29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30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31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32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33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34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35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36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37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38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39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40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41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42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43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44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45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46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47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48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49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50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51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52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53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54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55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56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57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58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59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60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61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62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63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64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65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66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67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68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69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70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371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72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73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74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75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376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77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78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379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869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380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81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82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83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84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85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86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87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88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389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390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391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392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393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394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395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396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397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398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399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400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01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02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03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04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05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06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07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08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09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10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11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12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13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14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15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16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17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18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19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20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21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22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23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24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25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26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27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28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29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30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31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32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33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34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35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36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37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38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39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440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41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42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43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44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445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46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47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448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665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449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50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51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52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53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54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55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56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57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58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59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60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61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62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63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64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65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66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67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68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69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70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71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72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73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74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75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76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77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478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479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80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81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482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483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484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85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486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902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666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487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488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617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633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667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489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490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491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492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493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494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495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496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497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498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499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500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01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02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03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04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05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06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07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08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09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10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11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512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13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14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15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16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517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18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19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520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790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521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22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23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24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25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26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27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28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29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30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31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32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33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34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35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36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38</v>
      </c>
      <c r="C621" t="s">
        <v>10537</v>
      </c>
      <c r="D621" s="15" t="s">
        <v>9139</v>
      </c>
      <c r="E621" s="15" t="s">
        <v>9140</v>
      </c>
      <c r="F621" s="15" t="s">
        <v>9141</v>
      </c>
      <c r="G621" s="15" t="s">
        <v>9142</v>
      </c>
      <c r="H621" s="15" t="s">
        <v>9143</v>
      </c>
      <c r="I621" s="15" t="s">
        <v>9144</v>
      </c>
      <c r="J621" s="15" t="s">
        <v>9145</v>
      </c>
      <c r="K621" s="15" t="s">
        <v>9146</v>
      </c>
      <c r="L621" s="15" t="s">
        <v>9147</v>
      </c>
      <c r="M621" s="15" t="s">
        <v>9148</v>
      </c>
      <c r="N621" s="15" t="s">
        <v>9149</v>
      </c>
      <c r="O621" s="15" t="s">
        <v>9150</v>
      </c>
    </row>
    <row r="622" spans="1:15" x14ac:dyDescent="0.25">
      <c r="A622" t="s">
        <v>41</v>
      </c>
      <c r="B622" s="15" t="s">
        <v>9153</v>
      </c>
      <c r="C622" t="s">
        <v>10538</v>
      </c>
      <c r="D622" s="15" t="s">
        <v>9154</v>
      </c>
      <c r="E622" s="15" t="s">
        <v>9155</v>
      </c>
      <c r="F622" s="15" t="s">
        <v>9156</v>
      </c>
      <c r="G622" s="15" t="s">
        <v>9157</v>
      </c>
      <c r="H622" s="15" t="s">
        <v>9158</v>
      </c>
      <c r="I622" s="15" t="s">
        <v>9159</v>
      </c>
      <c r="J622" s="15" t="s">
        <v>9160</v>
      </c>
      <c r="K622" s="15" t="s">
        <v>9161</v>
      </c>
      <c r="L622" s="15" t="s">
        <v>9162</v>
      </c>
      <c r="M622" s="15" t="s">
        <v>9163</v>
      </c>
      <c r="N622" s="15" t="s">
        <v>9164</v>
      </c>
      <c r="O622" s="15" t="s">
        <v>9165</v>
      </c>
    </row>
    <row r="623" spans="1:15" x14ac:dyDescent="0.25">
      <c r="A623" t="s">
        <v>41</v>
      </c>
      <c r="B623" s="15" t="s">
        <v>9168</v>
      </c>
      <c r="C623" t="s">
        <v>10539</v>
      </c>
      <c r="D623" s="15" t="s">
        <v>9169</v>
      </c>
      <c r="E623" s="15" t="s">
        <v>9170</v>
      </c>
      <c r="F623" s="15" t="s">
        <v>9171</v>
      </c>
      <c r="G623" s="15" t="s">
        <v>9172</v>
      </c>
      <c r="H623" s="15" t="s">
        <v>9173</v>
      </c>
      <c r="I623" s="15" t="s">
        <v>9174</v>
      </c>
      <c r="J623" s="15" t="s">
        <v>9175</v>
      </c>
      <c r="K623" s="15" t="s">
        <v>9176</v>
      </c>
      <c r="L623" s="15" t="s">
        <v>9177</v>
      </c>
      <c r="M623" s="15" t="s">
        <v>9178</v>
      </c>
      <c r="N623" s="15" t="s">
        <v>9179</v>
      </c>
      <c r="O623" s="15" t="s">
        <v>9180</v>
      </c>
    </row>
    <row r="624" spans="1:15" x14ac:dyDescent="0.25">
      <c r="A624" t="s">
        <v>41</v>
      </c>
      <c r="B624" s="15" t="s">
        <v>9183</v>
      </c>
      <c r="C624" t="s">
        <v>10540</v>
      </c>
      <c r="D624" s="15" t="s">
        <v>9184</v>
      </c>
      <c r="E624" s="15" t="s">
        <v>9185</v>
      </c>
      <c r="F624" s="15" t="s">
        <v>9186</v>
      </c>
      <c r="G624" s="15" t="s">
        <v>9187</v>
      </c>
      <c r="H624" s="15" t="s">
        <v>9188</v>
      </c>
      <c r="I624" s="15" t="s">
        <v>9189</v>
      </c>
      <c r="J624" s="15" t="s">
        <v>9190</v>
      </c>
      <c r="K624" s="15" t="s">
        <v>9191</v>
      </c>
      <c r="L624" s="15" t="s">
        <v>9192</v>
      </c>
      <c r="M624" s="15" t="s">
        <v>9193</v>
      </c>
      <c r="N624" s="15" t="s">
        <v>9194</v>
      </c>
      <c r="O624" s="15" t="s">
        <v>9195</v>
      </c>
    </row>
    <row r="625" spans="1:15" x14ac:dyDescent="0.25">
      <c r="A625" t="s">
        <v>41</v>
      </c>
      <c r="B625" s="15" t="s">
        <v>9198</v>
      </c>
      <c r="C625" t="s">
        <v>10541</v>
      </c>
      <c r="D625" s="15" t="s">
        <v>9199</v>
      </c>
      <c r="E625" s="15" t="s">
        <v>9200</v>
      </c>
      <c r="F625" s="15" t="s">
        <v>9201</v>
      </c>
      <c r="G625" s="15" t="s">
        <v>9202</v>
      </c>
      <c r="H625" s="15" t="s">
        <v>9203</v>
      </c>
      <c r="I625" s="15" t="s">
        <v>9204</v>
      </c>
      <c r="J625" s="15" t="s">
        <v>9205</v>
      </c>
      <c r="K625" s="15" t="s">
        <v>9206</v>
      </c>
      <c r="L625" s="15" t="s">
        <v>9207</v>
      </c>
      <c r="M625" s="15" t="s">
        <v>9208</v>
      </c>
      <c r="N625" s="15" t="s">
        <v>9209</v>
      </c>
      <c r="O625" s="15" t="s">
        <v>9210</v>
      </c>
    </row>
    <row r="626" spans="1:15" x14ac:dyDescent="0.25">
      <c r="A626" t="s">
        <v>41</v>
      </c>
      <c r="B626" s="15" t="s">
        <v>9213</v>
      </c>
      <c r="C626" t="s">
        <v>10542</v>
      </c>
      <c r="D626" s="15" t="s">
        <v>9214</v>
      </c>
      <c r="E626" s="15" t="s">
        <v>9215</v>
      </c>
      <c r="F626" s="15" t="s">
        <v>9216</v>
      </c>
      <c r="G626" s="15" t="s">
        <v>9217</v>
      </c>
      <c r="H626" s="15" t="s">
        <v>9218</v>
      </c>
      <c r="I626" s="15" t="s">
        <v>9219</v>
      </c>
      <c r="J626" s="15" t="s">
        <v>9220</v>
      </c>
      <c r="K626" s="15" t="s">
        <v>9221</v>
      </c>
      <c r="L626" s="15" t="s">
        <v>9222</v>
      </c>
      <c r="M626" s="15" t="s">
        <v>9223</v>
      </c>
      <c r="N626" s="15" t="s">
        <v>9224</v>
      </c>
      <c r="O626" s="15" t="s">
        <v>9225</v>
      </c>
    </row>
    <row r="627" spans="1:15" x14ac:dyDescent="0.25">
      <c r="A627" t="s">
        <v>41</v>
      </c>
      <c r="B627" s="15" t="s">
        <v>9227</v>
      </c>
      <c r="C627" t="s">
        <v>10543</v>
      </c>
      <c r="D627" s="15" t="s">
        <v>9228</v>
      </c>
      <c r="E627" s="15" t="s">
        <v>9229</v>
      </c>
      <c r="F627" s="15" t="s">
        <v>9230</v>
      </c>
      <c r="G627" s="15" t="s">
        <v>9231</v>
      </c>
      <c r="H627" s="15" t="s">
        <v>9232</v>
      </c>
      <c r="I627" s="15" t="s">
        <v>9233</v>
      </c>
      <c r="J627" s="15" t="s">
        <v>9234</v>
      </c>
      <c r="K627" s="15" t="s">
        <v>9235</v>
      </c>
      <c r="L627" s="15" t="s">
        <v>9236</v>
      </c>
      <c r="M627" s="15" t="s">
        <v>9237</v>
      </c>
      <c r="N627" s="15" t="s">
        <v>9238</v>
      </c>
      <c r="O627" s="15" t="s">
        <v>9239</v>
      </c>
    </row>
    <row r="628" spans="1:15" x14ac:dyDescent="0.25">
      <c r="A628" t="s">
        <v>41</v>
      </c>
      <c r="B628" s="15" t="s">
        <v>9242</v>
      </c>
      <c r="C628" t="s">
        <v>10544</v>
      </c>
      <c r="D628" s="15" t="s">
        <v>9243</v>
      </c>
      <c r="E628" s="15" t="s">
        <v>9244</v>
      </c>
      <c r="F628" s="15" t="s">
        <v>9245</v>
      </c>
      <c r="G628" s="15" t="s">
        <v>9246</v>
      </c>
      <c r="H628" s="15" t="s">
        <v>9247</v>
      </c>
      <c r="I628" s="15" t="s">
        <v>9248</v>
      </c>
      <c r="J628" s="15" t="s">
        <v>9249</v>
      </c>
      <c r="K628" s="15" t="s">
        <v>9250</v>
      </c>
      <c r="L628" s="15" t="s">
        <v>9251</v>
      </c>
      <c r="M628" s="15" t="s">
        <v>9252</v>
      </c>
      <c r="N628" s="15" t="s">
        <v>9253</v>
      </c>
      <c r="O628" s="15" t="s">
        <v>9254</v>
      </c>
    </row>
    <row r="629" spans="1:15" x14ac:dyDescent="0.25">
      <c r="A629" t="s">
        <v>41</v>
      </c>
      <c r="B629" s="15" t="s">
        <v>9256</v>
      </c>
      <c r="C629" t="s">
        <v>10545</v>
      </c>
      <c r="D629" s="15" t="s">
        <v>9257</v>
      </c>
      <c r="E629" s="15" t="s">
        <v>9258</v>
      </c>
      <c r="F629" s="15" t="s">
        <v>9259</v>
      </c>
      <c r="G629" s="15" t="s">
        <v>9260</v>
      </c>
      <c r="H629" s="15" t="s">
        <v>9261</v>
      </c>
      <c r="I629" s="15" t="s">
        <v>9262</v>
      </c>
      <c r="J629" s="15" t="s">
        <v>9263</v>
      </c>
      <c r="K629" s="15" t="s">
        <v>9264</v>
      </c>
      <c r="L629" s="15" t="s">
        <v>9265</v>
      </c>
      <c r="M629" s="15" t="s">
        <v>9266</v>
      </c>
      <c r="N629" s="15" t="s">
        <v>9267</v>
      </c>
      <c r="O629" s="15" t="s">
        <v>9268</v>
      </c>
    </row>
    <row r="630" spans="1:15" x14ac:dyDescent="0.25">
      <c r="A630" t="s">
        <v>41</v>
      </c>
      <c r="B630" s="15" t="s">
        <v>9271</v>
      </c>
      <c r="C630" t="s">
        <v>10546</v>
      </c>
      <c r="D630" s="15" t="s">
        <v>9272</v>
      </c>
      <c r="E630" s="15" t="s">
        <v>9273</v>
      </c>
      <c r="F630" s="15" t="s">
        <v>9274</v>
      </c>
      <c r="G630" s="15" t="s">
        <v>9275</v>
      </c>
      <c r="H630" s="15" t="s">
        <v>9276</v>
      </c>
      <c r="I630" s="15" t="s">
        <v>9277</v>
      </c>
      <c r="J630" s="15" t="s">
        <v>9278</v>
      </c>
      <c r="K630" s="15" t="s">
        <v>9279</v>
      </c>
      <c r="L630" s="15" t="s">
        <v>9280</v>
      </c>
      <c r="M630" s="15" t="s">
        <v>9281</v>
      </c>
      <c r="N630" s="15" t="s">
        <v>9282</v>
      </c>
      <c r="O630" s="15" t="s">
        <v>9283</v>
      </c>
    </row>
    <row r="631" spans="1:15" x14ac:dyDescent="0.25">
      <c r="A631" t="s">
        <v>41</v>
      </c>
      <c r="B631" s="15" t="s">
        <v>9286</v>
      </c>
      <c r="C631" t="s">
        <v>10547</v>
      </c>
      <c r="D631" s="15" t="s">
        <v>9287</v>
      </c>
      <c r="E631" s="15" t="s">
        <v>9288</v>
      </c>
      <c r="F631" s="15" t="s">
        <v>9289</v>
      </c>
      <c r="G631" s="15" t="s">
        <v>9290</v>
      </c>
      <c r="H631" s="15" t="s">
        <v>9291</v>
      </c>
      <c r="I631" s="15" t="s">
        <v>9292</v>
      </c>
      <c r="J631" s="15" t="s">
        <v>9293</v>
      </c>
      <c r="K631" s="15" t="s">
        <v>9294</v>
      </c>
      <c r="L631" s="15" t="s">
        <v>9295</v>
      </c>
      <c r="M631" s="15" t="s">
        <v>9296</v>
      </c>
      <c r="N631" s="15" t="s">
        <v>9297</v>
      </c>
      <c r="O631" s="15" t="s">
        <v>9298</v>
      </c>
    </row>
    <row r="632" spans="1:15" x14ac:dyDescent="0.25">
      <c r="A632" t="s">
        <v>41</v>
      </c>
      <c r="B632" s="15" t="s">
        <v>9300</v>
      </c>
      <c r="C632" t="s">
        <v>10548</v>
      </c>
      <c r="D632" s="15" t="s">
        <v>9301</v>
      </c>
      <c r="E632" s="15" t="s">
        <v>9302</v>
      </c>
      <c r="F632" s="15" t="s">
        <v>9303</v>
      </c>
      <c r="G632" s="15" t="s">
        <v>9304</v>
      </c>
      <c r="H632" s="15" t="s">
        <v>9305</v>
      </c>
      <c r="I632" s="15" t="s">
        <v>9306</v>
      </c>
      <c r="J632" s="15" t="s">
        <v>9307</v>
      </c>
      <c r="K632" s="15" t="s">
        <v>9308</v>
      </c>
      <c r="L632" s="15" t="s">
        <v>9309</v>
      </c>
      <c r="M632" s="15" t="s">
        <v>9310</v>
      </c>
      <c r="N632" s="15" t="s">
        <v>9311</v>
      </c>
      <c r="O632" s="15" t="s">
        <v>9312</v>
      </c>
    </row>
    <row r="633" spans="1:15" x14ac:dyDescent="0.25">
      <c r="A633" t="s">
        <v>41</v>
      </c>
      <c r="B633" s="15" t="s">
        <v>9315</v>
      </c>
      <c r="C633" t="s">
        <v>10549</v>
      </c>
      <c r="D633" s="15" t="s">
        <v>9316</v>
      </c>
      <c r="E633" s="15" t="s">
        <v>9317</v>
      </c>
      <c r="F633" s="15" t="s">
        <v>9318</v>
      </c>
      <c r="G633" s="15" t="s">
        <v>9319</v>
      </c>
      <c r="H633" s="15" t="s">
        <v>9320</v>
      </c>
      <c r="I633" s="15" t="s">
        <v>9321</v>
      </c>
      <c r="J633" s="15" t="s">
        <v>9322</v>
      </c>
      <c r="K633" s="15" t="s">
        <v>9323</v>
      </c>
      <c r="L633" s="15" t="s">
        <v>9324</v>
      </c>
      <c r="M633" s="15" t="s">
        <v>9325</v>
      </c>
      <c r="N633" s="15" t="s">
        <v>9326</v>
      </c>
      <c r="O633" s="15" t="s">
        <v>9327</v>
      </c>
    </row>
    <row r="634" spans="1:15" x14ac:dyDescent="0.25">
      <c r="A634" t="s">
        <v>41</v>
      </c>
      <c r="B634" s="15" t="s">
        <v>9328</v>
      </c>
      <c r="C634" t="s">
        <v>10550</v>
      </c>
      <c r="D634" s="15" t="s">
        <v>9329</v>
      </c>
      <c r="E634" s="15" t="s">
        <v>9330</v>
      </c>
      <c r="F634" s="15" t="s">
        <v>9331</v>
      </c>
      <c r="G634" s="15" t="s">
        <v>9332</v>
      </c>
      <c r="H634" s="15" t="s">
        <v>9333</v>
      </c>
      <c r="I634" s="15" t="s">
        <v>9334</v>
      </c>
      <c r="J634" s="15" t="s">
        <v>9335</v>
      </c>
      <c r="K634" s="15" t="s">
        <v>9336</v>
      </c>
      <c r="L634" s="15" t="s">
        <v>9337</v>
      </c>
      <c r="M634" s="15" t="s">
        <v>9338</v>
      </c>
      <c r="N634" s="15" t="s">
        <v>9339</v>
      </c>
      <c r="O634" s="15" t="s">
        <v>9340</v>
      </c>
    </row>
    <row r="635" spans="1:15" x14ac:dyDescent="0.25">
      <c r="A635" t="s">
        <v>41</v>
      </c>
      <c r="B635" s="15" t="s">
        <v>9341</v>
      </c>
      <c r="C635" t="s">
        <v>10551</v>
      </c>
      <c r="D635" s="15" t="s">
        <v>9342</v>
      </c>
      <c r="E635" s="15" t="s">
        <v>9343</v>
      </c>
      <c r="F635" s="15" t="s">
        <v>9344</v>
      </c>
      <c r="G635" s="15" t="s">
        <v>9345</v>
      </c>
      <c r="H635" s="15" t="s">
        <v>9346</v>
      </c>
      <c r="I635" s="15" t="s">
        <v>9347</v>
      </c>
      <c r="J635" s="15" t="s">
        <v>9348</v>
      </c>
      <c r="K635" s="15" t="s">
        <v>9349</v>
      </c>
      <c r="L635" s="15" t="s">
        <v>9350</v>
      </c>
      <c r="M635" s="15" t="s">
        <v>9351</v>
      </c>
      <c r="N635" s="15" t="s">
        <v>9352</v>
      </c>
      <c r="O635" s="15" t="s">
        <v>9353</v>
      </c>
    </row>
    <row r="636" spans="1:15" x14ac:dyDescent="0.25">
      <c r="A636" t="s">
        <v>41</v>
      </c>
      <c r="B636" s="15" t="s">
        <v>9354</v>
      </c>
      <c r="C636" t="s">
        <v>10552</v>
      </c>
      <c r="D636" s="15" t="s">
        <v>9355</v>
      </c>
      <c r="E636" s="15" t="s">
        <v>9356</v>
      </c>
      <c r="F636" s="15" t="s">
        <v>9357</v>
      </c>
      <c r="G636" s="15" t="s">
        <v>9358</v>
      </c>
      <c r="H636" s="15" t="s">
        <v>9359</v>
      </c>
      <c r="I636" s="15" t="s">
        <v>9360</v>
      </c>
      <c r="J636" s="15" t="s">
        <v>9361</v>
      </c>
      <c r="K636" s="15" t="s">
        <v>9362</v>
      </c>
      <c r="L636" s="15" t="s">
        <v>9363</v>
      </c>
      <c r="M636" s="15" t="s">
        <v>9364</v>
      </c>
      <c r="N636" s="15" t="s">
        <v>9365</v>
      </c>
      <c r="O636" s="15" t="s">
        <v>9366</v>
      </c>
    </row>
    <row r="637" spans="1:15" x14ac:dyDescent="0.25">
      <c r="A637" t="s">
        <v>41</v>
      </c>
      <c r="B637" s="15" t="s">
        <v>9371</v>
      </c>
      <c r="C637" t="s">
        <v>10668</v>
      </c>
      <c r="D637" s="15" t="s">
        <v>9372</v>
      </c>
      <c r="E637" s="15" t="s">
        <v>9373</v>
      </c>
      <c r="F637" s="15" t="s">
        <v>9374</v>
      </c>
      <c r="G637" s="15" t="s">
        <v>9375</v>
      </c>
      <c r="H637" s="15" t="s">
        <v>9376</v>
      </c>
      <c r="I637" s="15" t="s">
        <v>9377</v>
      </c>
      <c r="J637" s="15" t="s">
        <v>9378</v>
      </c>
      <c r="K637" s="15" t="s">
        <v>9379</v>
      </c>
      <c r="L637" s="15" t="s">
        <v>9380</v>
      </c>
      <c r="M637" s="15" t="s">
        <v>9381</v>
      </c>
      <c r="N637" s="15" t="s">
        <v>9382</v>
      </c>
      <c r="O637" s="15" t="s">
        <v>9383</v>
      </c>
    </row>
    <row r="638" spans="1:15" x14ac:dyDescent="0.25">
      <c r="A638" t="s">
        <v>41</v>
      </c>
      <c r="B638" s="15" t="s">
        <v>9385</v>
      </c>
      <c r="C638" t="s">
        <v>10669</v>
      </c>
      <c r="D638" s="15" t="s">
        <v>9386</v>
      </c>
      <c r="E638" s="15" t="s">
        <v>9387</v>
      </c>
      <c r="F638" s="15" t="s">
        <v>9388</v>
      </c>
      <c r="G638" s="15" t="s">
        <v>9389</v>
      </c>
      <c r="H638" s="15" t="s">
        <v>9390</v>
      </c>
      <c r="I638" s="15" t="s">
        <v>9391</v>
      </c>
      <c r="J638" s="15" t="s">
        <v>9392</v>
      </c>
      <c r="K638" s="15" t="s">
        <v>9393</v>
      </c>
      <c r="L638" s="15" t="s">
        <v>9394</v>
      </c>
      <c r="M638" s="15" t="s">
        <v>9395</v>
      </c>
      <c r="N638" s="15" t="s">
        <v>9396</v>
      </c>
      <c r="O638" s="15" t="s">
        <v>9397</v>
      </c>
    </row>
    <row r="639" spans="1:15" x14ac:dyDescent="0.25">
      <c r="A639" t="s">
        <v>41</v>
      </c>
      <c r="B639" s="15" t="s">
        <v>9399</v>
      </c>
      <c r="C639" t="s">
        <v>10553</v>
      </c>
      <c r="D639" s="15" t="s">
        <v>9400</v>
      </c>
      <c r="E639" s="15" t="s">
        <v>9401</v>
      </c>
      <c r="F639" s="15" t="s">
        <v>9402</v>
      </c>
      <c r="G639" s="15" t="s">
        <v>9403</v>
      </c>
      <c r="H639" s="15" t="s">
        <v>9404</v>
      </c>
      <c r="I639" s="15" t="s">
        <v>9405</v>
      </c>
      <c r="J639" s="15" t="s">
        <v>9406</v>
      </c>
      <c r="K639" s="15" t="s">
        <v>9407</v>
      </c>
      <c r="L639" s="15" t="s">
        <v>9408</v>
      </c>
      <c r="M639" s="15" t="s">
        <v>9409</v>
      </c>
      <c r="N639" s="15" t="s">
        <v>9410</v>
      </c>
      <c r="O639" s="15" t="s">
        <v>9411</v>
      </c>
    </row>
    <row r="640" spans="1:15" x14ac:dyDescent="0.25">
      <c r="A640" t="s">
        <v>41</v>
      </c>
      <c r="B640" s="15" t="s">
        <v>9415</v>
      </c>
      <c r="C640" t="s">
        <v>10554</v>
      </c>
      <c r="D640" s="15" t="s">
        <v>9416</v>
      </c>
      <c r="E640" s="15" t="s">
        <v>9417</v>
      </c>
      <c r="F640" s="15" t="s">
        <v>9418</v>
      </c>
      <c r="G640" s="15" t="s">
        <v>9419</v>
      </c>
      <c r="H640" s="15" t="s">
        <v>9420</v>
      </c>
      <c r="I640" s="15" t="s">
        <v>9421</v>
      </c>
      <c r="J640" s="15" t="s">
        <v>9422</v>
      </c>
      <c r="K640" s="15" t="s">
        <v>9423</v>
      </c>
      <c r="L640" s="15" t="s">
        <v>9424</v>
      </c>
      <c r="M640" s="15" t="s">
        <v>9425</v>
      </c>
      <c r="N640" s="15" t="s">
        <v>9426</v>
      </c>
      <c r="O640" s="15" t="s">
        <v>9427</v>
      </c>
    </row>
    <row r="641" spans="1:15" x14ac:dyDescent="0.25">
      <c r="A641" t="s">
        <v>41</v>
      </c>
      <c r="B641" s="15" t="s">
        <v>9430</v>
      </c>
      <c r="C641" t="s">
        <v>10555</v>
      </c>
      <c r="D641" s="15" t="s">
        <v>9431</v>
      </c>
      <c r="E641" s="15" t="s">
        <v>9432</v>
      </c>
      <c r="F641" s="15" t="s">
        <v>9433</v>
      </c>
      <c r="G641" s="15" t="s">
        <v>9434</v>
      </c>
      <c r="H641" s="15" t="s">
        <v>9435</v>
      </c>
      <c r="I641" s="15" t="s">
        <v>9436</v>
      </c>
      <c r="J641" s="15" t="s">
        <v>9437</v>
      </c>
      <c r="K641" s="15" t="s">
        <v>9438</v>
      </c>
      <c r="L641" s="15" t="s">
        <v>9439</v>
      </c>
      <c r="M641" s="15" t="s">
        <v>9440</v>
      </c>
      <c r="N641" s="15" t="s">
        <v>9441</v>
      </c>
      <c r="O641" s="15" t="s">
        <v>9442</v>
      </c>
    </row>
    <row r="642" spans="1:15" x14ac:dyDescent="0.25">
      <c r="A642" t="s">
        <v>41</v>
      </c>
      <c r="B642" s="15" t="s">
        <v>9443</v>
      </c>
      <c r="C642" t="s">
        <v>10556</v>
      </c>
      <c r="D642" s="15" t="s">
        <v>9444</v>
      </c>
      <c r="E642" s="15" t="s">
        <v>9445</v>
      </c>
      <c r="F642" s="15" t="s">
        <v>9446</v>
      </c>
      <c r="G642" s="15" t="s">
        <v>9447</v>
      </c>
      <c r="H642" s="15" t="s">
        <v>9448</v>
      </c>
      <c r="I642" s="15" t="s">
        <v>9449</v>
      </c>
      <c r="J642" s="15" t="s">
        <v>9450</v>
      </c>
      <c r="K642" s="15" t="s">
        <v>9451</v>
      </c>
      <c r="L642" s="15" t="s">
        <v>9452</v>
      </c>
      <c r="M642" s="15" t="s">
        <v>9453</v>
      </c>
      <c r="N642" s="15" t="s">
        <v>9454</v>
      </c>
      <c r="O642" s="15" t="s">
        <v>9455</v>
      </c>
    </row>
    <row r="643" spans="1:15" x14ac:dyDescent="0.25">
      <c r="A643" t="s">
        <v>41</v>
      </c>
      <c r="B643" s="15" t="s">
        <v>9471</v>
      </c>
      <c r="C643" t="s">
        <v>10557</v>
      </c>
      <c r="D643" s="15" t="s">
        <v>9472</v>
      </c>
      <c r="E643" s="15" t="s">
        <v>9473</v>
      </c>
      <c r="F643" s="15" t="s">
        <v>9474</v>
      </c>
      <c r="G643" s="15" t="s">
        <v>9475</v>
      </c>
      <c r="H643" s="15" t="s">
        <v>9476</v>
      </c>
      <c r="I643" s="15" t="s">
        <v>9477</v>
      </c>
      <c r="J643" s="15" t="s">
        <v>9478</v>
      </c>
      <c r="K643" s="15" t="s">
        <v>9479</v>
      </c>
      <c r="L643" s="15" t="s">
        <v>9480</v>
      </c>
      <c r="M643" s="15" t="s">
        <v>9481</v>
      </c>
      <c r="N643" s="15" t="s">
        <v>9482</v>
      </c>
      <c r="O643" s="15" t="s">
        <v>9483</v>
      </c>
    </row>
    <row r="644" spans="1:15" x14ac:dyDescent="0.25">
      <c r="A644" t="s">
        <v>41</v>
      </c>
      <c r="B644" s="15" t="s">
        <v>9484</v>
      </c>
      <c r="C644" t="s">
        <v>10558</v>
      </c>
      <c r="D644" s="15" t="s">
        <v>9485</v>
      </c>
      <c r="E644" s="15" t="s">
        <v>9486</v>
      </c>
      <c r="F644" s="15" t="s">
        <v>9487</v>
      </c>
      <c r="G644" s="15" t="s">
        <v>9488</v>
      </c>
      <c r="H644" s="15" t="s">
        <v>9489</v>
      </c>
      <c r="I644" s="15" t="s">
        <v>9490</v>
      </c>
      <c r="J644" s="15" t="s">
        <v>9491</v>
      </c>
      <c r="K644" s="15" t="s">
        <v>9492</v>
      </c>
      <c r="L644" s="15" t="s">
        <v>9493</v>
      </c>
      <c r="M644" s="15" t="s">
        <v>9494</v>
      </c>
      <c r="N644" s="15" t="s">
        <v>9495</v>
      </c>
      <c r="O644" s="15" t="s">
        <v>9496</v>
      </c>
    </row>
    <row r="645" spans="1:15" x14ac:dyDescent="0.25">
      <c r="A645" t="s">
        <v>41</v>
      </c>
      <c r="B645" s="15" t="s">
        <v>9497</v>
      </c>
      <c r="C645" t="s">
        <v>10559</v>
      </c>
      <c r="D645" s="15" t="s">
        <v>9498</v>
      </c>
      <c r="E645" s="15" t="s">
        <v>9499</v>
      </c>
      <c r="F645" s="15" t="s">
        <v>9500</v>
      </c>
      <c r="G645" s="15" t="s">
        <v>9501</v>
      </c>
      <c r="H645" s="15" t="s">
        <v>9502</v>
      </c>
      <c r="I645" s="15" t="s">
        <v>9503</v>
      </c>
      <c r="J645" s="15" t="s">
        <v>9504</v>
      </c>
      <c r="K645" s="15" t="s">
        <v>9505</v>
      </c>
      <c r="L645" s="15" t="s">
        <v>9506</v>
      </c>
      <c r="M645" s="15" t="s">
        <v>9507</v>
      </c>
      <c r="N645" s="15" t="s">
        <v>9508</v>
      </c>
      <c r="O645" s="15" t="s">
        <v>9509</v>
      </c>
    </row>
    <row r="646" spans="1:15" x14ac:dyDescent="0.25">
      <c r="A646" t="s">
        <v>41</v>
      </c>
      <c r="B646" s="15" t="s">
        <v>9510</v>
      </c>
      <c r="C646" t="s">
        <v>10560</v>
      </c>
      <c r="D646" s="15" t="s">
        <v>9511</v>
      </c>
      <c r="E646" s="15" t="s">
        <v>9512</v>
      </c>
      <c r="F646" s="15" t="s">
        <v>9513</v>
      </c>
      <c r="G646" s="15" t="s">
        <v>9514</v>
      </c>
      <c r="H646" s="15" t="s">
        <v>9515</v>
      </c>
      <c r="I646" s="15" t="s">
        <v>9516</v>
      </c>
      <c r="J646" s="15" t="s">
        <v>9517</v>
      </c>
      <c r="K646" s="15" t="s">
        <v>9518</v>
      </c>
      <c r="L646" s="15" t="s">
        <v>9519</v>
      </c>
      <c r="M646" s="15" t="s">
        <v>9520</v>
      </c>
      <c r="N646" s="15" t="s">
        <v>9521</v>
      </c>
      <c r="O646" s="15" t="s">
        <v>9522</v>
      </c>
    </row>
    <row r="647" spans="1:15" x14ac:dyDescent="0.25">
      <c r="A647" t="s">
        <v>41</v>
      </c>
      <c r="B647" s="15" t="s">
        <v>9531</v>
      </c>
      <c r="C647" t="s">
        <v>10561</v>
      </c>
      <c r="D647" s="15" t="s">
        <v>9532</v>
      </c>
      <c r="E647" s="15" t="s">
        <v>9533</v>
      </c>
      <c r="F647" s="15" t="s">
        <v>9534</v>
      </c>
      <c r="G647" s="15" t="s">
        <v>9535</v>
      </c>
      <c r="H647" s="15" t="s">
        <v>9536</v>
      </c>
      <c r="I647" s="15" t="s">
        <v>9537</v>
      </c>
      <c r="J647" s="15" t="s">
        <v>9538</v>
      </c>
      <c r="K647" s="15" t="s">
        <v>9539</v>
      </c>
      <c r="L647" s="15" t="s">
        <v>9540</v>
      </c>
      <c r="M647" s="15" t="s">
        <v>9541</v>
      </c>
      <c r="N647" s="15" t="s">
        <v>9542</v>
      </c>
      <c r="O647" s="15" t="s">
        <v>9543</v>
      </c>
    </row>
    <row r="648" spans="1:15" x14ac:dyDescent="0.25">
      <c r="A648" t="s">
        <v>41</v>
      </c>
      <c r="B648" s="15" t="s">
        <v>9548</v>
      </c>
      <c r="C648" t="s">
        <v>10562</v>
      </c>
      <c r="D648" s="15" t="s">
        <v>9549</v>
      </c>
      <c r="E648" s="15" t="s">
        <v>9550</v>
      </c>
      <c r="F648" s="15" t="s">
        <v>9551</v>
      </c>
      <c r="G648" s="15" t="s">
        <v>9552</v>
      </c>
      <c r="H648" s="15" t="s">
        <v>9553</v>
      </c>
      <c r="I648" s="15" t="s">
        <v>9554</v>
      </c>
      <c r="J648" s="15" t="s">
        <v>9555</v>
      </c>
      <c r="K648" s="15" t="s">
        <v>9556</v>
      </c>
      <c r="L648" s="15" t="s">
        <v>9557</v>
      </c>
      <c r="M648" s="15" t="s">
        <v>9558</v>
      </c>
      <c r="N648" s="15" t="s">
        <v>9559</v>
      </c>
      <c r="O648" s="15" t="s">
        <v>9560</v>
      </c>
    </row>
    <row r="649" spans="1:15" x14ac:dyDescent="0.25">
      <c r="A649" t="s">
        <v>41</v>
      </c>
      <c r="B649" s="15" t="s">
        <v>9561</v>
      </c>
      <c r="C649" t="s">
        <v>10563</v>
      </c>
      <c r="D649" s="15" t="s">
        <v>9562</v>
      </c>
      <c r="E649" s="15" t="s">
        <v>9563</v>
      </c>
      <c r="F649" s="15" t="s">
        <v>9564</v>
      </c>
      <c r="G649" s="15" t="s">
        <v>9565</v>
      </c>
      <c r="H649" s="15" t="s">
        <v>9566</v>
      </c>
      <c r="I649" s="15" t="s">
        <v>9567</v>
      </c>
      <c r="J649" s="15" t="s">
        <v>9568</v>
      </c>
      <c r="K649" s="15" t="s">
        <v>9569</v>
      </c>
      <c r="L649" s="15" t="s">
        <v>9570</v>
      </c>
      <c r="M649" s="15" t="s">
        <v>9571</v>
      </c>
      <c r="N649" s="15" t="s">
        <v>9572</v>
      </c>
      <c r="O649" s="15" t="s">
        <v>9573</v>
      </c>
    </row>
    <row r="650" spans="1:15" x14ac:dyDescent="0.25">
      <c r="A650" t="s">
        <v>41</v>
      </c>
      <c r="B650" s="15" t="s">
        <v>9574</v>
      </c>
      <c r="C650" t="s">
        <v>10564</v>
      </c>
      <c r="D650" s="15" t="s">
        <v>9575</v>
      </c>
      <c r="E650" s="15" t="s">
        <v>9576</v>
      </c>
      <c r="F650" s="15" t="s">
        <v>9577</v>
      </c>
      <c r="G650" s="15" t="s">
        <v>9578</v>
      </c>
      <c r="H650" s="15" t="s">
        <v>9579</v>
      </c>
      <c r="I650" s="15" t="s">
        <v>9580</v>
      </c>
      <c r="J650" s="15" t="s">
        <v>9581</v>
      </c>
      <c r="K650" s="15" t="s">
        <v>9582</v>
      </c>
      <c r="L650" s="15" t="s">
        <v>9583</v>
      </c>
      <c r="M650" s="15" t="s">
        <v>9584</v>
      </c>
      <c r="N650" s="15" t="s">
        <v>9585</v>
      </c>
      <c r="O650" s="15" t="s">
        <v>9586</v>
      </c>
    </row>
    <row r="651" spans="1:15" x14ac:dyDescent="0.25">
      <c r="A651" t="s">
        <v>41</v>
      </c>
      <c r="B651" s="15" t="s">
        <v>9587</v>
      </c>
      <c r="C651" t="s">
        <v>10565</v>
      </c>
      <c r="D651" s="15" t="s">
        <v>9588</v>
      </c>
      <c r="E651" s="15" t="s">
        <v>9589</v>
      </c>
      <c r="F651" s="15" t="s">
        <v>9590</v>
      </c>
      <c r="G651" s="15" t="s">
        <v>9591</v>
      </c>
      <c r="H651" s="15" t="s">
        <v>9592</v>
      </c>
      <c r="I651" s="15" t="s">
        <v>9593</v>
      </c>
      <c r="J651" s="15" t="s">
        <v>9594</v>
      </c>
      <c r="K651" s="15" t="s">
        <v>9595</v>
      </c>
      <c r="L651" s="15" t="s">
        <v>9596</v>
      </c>
      <c r="M651" s="15" t="s">
        <v>9597</v>
      </c>
      <c r="N651" s="15" t="s">
        <v>9598</v>
      </c>
      <c r="O651" s="15" t="s">
        <v>9599</v>
      </c>
    </row>
    <row r="652" spans="1:15" x14ac:dyDescent="0.25">
      <c r="A652" t="s">
        <v>41</v>
      </c>
      <c r="B652" s="15" t="s">
        <v>9600</v>
      </c>
      <c r="C652" t="s">
        <v>10566</v>
      </c>
      <c r="D652" s="15" t="s">
        <v>9601</v>
      </c>
      <c r="E652" s="15" t="s">
        <v>9602</v>
      </c>
      <c r="F652" s="15" t="s">
        <v>9603</v>
      </c>
      <c r="G652" s="15" t="s">
        <v>9604</v>
      </c>
      <c r="H652" s="15" t="s">
        <v>9605</v>
      </c>
      <c r="I652" s="15" t="s">
        <v>9606</v>
      </c>
      <c r="J652" s="15" t="s">
        <v>9607</v>
      </c>
      <c r="K652" s="15" t="s">
        <v>9608</v>
      </c>
      <c r="L652" s="15" t="s">
        <v>9609</v>
      </c>
      <c r="M652" s="15" t="s">
        <v>9610</v>
      </c>
      <c r="N652" s="15" t="s">
        <v>9611</v>
      </c>
      <c r="O652" s="15" t="s">
        <v>9612</v>
      </c>
    </row>
    <row r="653" spans="1:15" x14ac:dyDescent="0.25">
      <c r="A653" t="s">
        <v>41</v>
      </c>
      <c r="B653" s="15" t="s">
        <v>9613</v>
      </c>
      <c r="C653" t="s">
        <v>10567</v>
      </c>
      <c r="D653" s="15" t="s">
        <v>9614</v>
      </c>
      <c r="E653" s="15" t="s">
        <v>9615</v>
      </c>
      <c r="F653" s="15" t="s">
        <v>9616</v>
      </c>
      <c r="G653" s="15" t="s">
        <v>9617</v>
      </c>
      <c r="H653" s="15" t="s">
        <v>9618</v>
      </c>
      <c r="I653" s="15" t="s">
        <v>9619</v>
      </c>
      <c r="J653" s="15" t="s">
        <v>9620</v>
      </c>
      <c r="K653" s="15" t="s">
        <v>9621</v>
      </c>
      <c r="L653" s="15" t="s">
        <v>9622</v>
      </c>
      <c r="M653" s="15" t="s">
        <v>9623</v>
      </c>
      <c r="N653" s="15" t="s">
        <v>9624</v>
      </c>
      <c r="O653" s="15" t="s">
        <v>9625</v>
      </c>
    </row>
    <row r="654" spans="1:15" x14ac:dyDescent="0.25">
      <c r="A654" t="s">
        <v>41</v>
      </c>
      <c r="B654" s="15" t="s">
        <v>9626</v>
      </c>
      <c r="C654" t="s">
        <v>10568</v>
      </c>
      <c r="D654" s="15" t="s">
        <v>9627</v>
      </c>
      <c r="E654" s="15" t="s">
        <v>9628</v>
      </c>
      <c r="F654" s="15" t="s">
        <v>9629</v>
      </c>
      <c r="G654" s="15" t="s">
        <v>9630</v>
      </c>
      <c r="H654" s="15" t="s">
        <v>9631</v>
      </c>
      <c r="I654" s="15" t="s">
        <v>9632</v>
      </c>
      <c r="J654" s="15" t="s">
        <v>9633</v>
      </c>
      <c r="K654" s="15" t="s">
        <v>9634</v>
      </c>
      <c r="L654" s="15" t="s">
        <v>9635</v>
      </c>
      <c r="M654" s="15" t="s">
        <v>9636</v>
      </c>
      <c r="N654" s="15" t="s">
        <v>9637</v>
      </c>
      <c r="O654" s="15" t="s">
        <v>9638</v>
      </c>
    </row>
    <row r="655" spans="1:15" x14ac:dyDescent="0.25">
      <c r="A655" t="s">
        <v>41</v>
      </c>
      <c r="B655" s="15" t="s">
        <v>9639</v>
      </c>
      <c r="C655" t="s">
        <v>10569</v>
      </c>
      <c r="D655" s="15" t="s">
        <v>9640</v>
      </c>
      <c r="E655" s="15" t="s">
        <v>9641</v>
      </c>
      <c r="F655" s="15" t="s">
        <v>9642</v>
      </c>
      <c r="G655" s="15" t="s">
        <v>9643</v>
      </c>
      <c r="H655" s="15" t="s">
        <v>9644</v>
      </c>
      <c r="I655" s="15" t="s">
        <v>9645</v>
      </c>
      <c r="J655" s="15" t="s">
        <v>9646</v>
      </c>
      <c r="K655" s="15" t="s">
        <v>9647</v>
      </c>
      <c r="L655" s="15" t="s">
        <v>9648</v>
      </c>
      <c r="M655" s="15" t="s">
        <v>9649</v>
      </c>
      <c r="N655" s="15" t="s">
        <v>9650</v>
      </c>
      <c r="O655" s="15" t="s">
        <v>9651</v>
      </c>
    </row>
    <row r="656" spans="1:15" x14ac:dyDescent="0.25">
      <c r="A656" t="s">
        <v>41</v>
      </c>
      <c r="B656" s="15" t="s">
        <v>9652</v>
      </c>
      <c r="C656" t="s">
        <v>10570</v>
      </c>
      <c r="D656" s="15" t="s">
        <v>9653</v>
      </c>
      <c r="E656" s="15" t="s">
        <v>9654</v>
      </c>
      <c r="F656" s="15" t="s">
        <v>9655</v>
      </c>
      <c r="G656" s="15" t="s">
        <v>9656</v>
      </c>
      <c r="H656" s="15" t="s">
        <v>9657</v>
      </c>
      <c r="I656" s="15" t="s">
        <v>9658</v>
      </c>
      <c r="J656" s="15" t="s">
        <v>9659</v>
      </c>
      <c r="K656" s="15" t="s">
        <v>9660</v>
      </c>
      <c r="L656" s="15" t="s">
        <v>9661</v>
      </c>
      <c r="M656" s="15" t="s">
        <v>9662</v>
      </c>
      <c r="N656" s="15" t="s">
        <v>9663</v>
      </c>
      <c r="O656" s="15" t="s">
        <v>9664</v>
      </c>
    </row>
    <row r="657" spans="1:15" x14ac:dyDescent="0.25">
      <c r="A657" t="s">
        <v>41</v>
      </c>
      <c r="B657" s="15" t="s">
        <v>9665</v>
      </c>
      <c r="C657" t="s">
        <v>10571</v>
      </c>
      <c r="D657" s="15" t="s">
        <v>9666</v>
      </c>
      <c r="E657" s="15" t="s">
        <v>9667</v>
      </c>
      <c r="F657" s="15" t="s">
        <v>9668</v>
      </c>
      <c r="G657" s="15" t="s">
        <v>9669</v>
      </c>
      <c r="H657" s="15" t="s">
        <v>9670</v>
      </c>
      <c r="I657" s="15" t="s">
        <v>9671</v>
      </c>
      <c r="J657" s="15" t="s">
        <v>9672</v>
      </c>
      <c r="K657" s="15" t="s">
        <v>9673</v>
      </c>
      <c r="L657" s="15" t="s">
        <v>9674</v>
      </c>
      <c r="M657" s="15" t="s">
        <v>9675</v>
      </c>
      <c r="N657" s="15" t="s">
        <v>9676</v>
      </c>
      <c r="O657" s="15" t="s">
        <v>9677</v>
      </c>
    </row>
    <row r="658" spans="1:15" x14ac:dyDescent="0.25">
      <c r="A658" t="s">
        <v>41</v>
      </c>
      <c r="B658" s="15" t="s">
        <v>9678</v>
      </c>
      <c r="C658" t="s">
        <v>10572</v>
      </c>
      <c r="D658" s="15" t="s">
        <v>9679</v>
      </c>
      <c r="E658" s="15" t="s">
        <v>9680</v>
      </c>
      <c r="F658" s="15" t="s">
        <v>9681</v>
      </c>
      <c r="G658" s="15" t="s">
        <v>9682</v>
      </c>
      <c r="H658" s="15" t="s">
        <v>9683</v>
      </c>
      <c r="I658" s="15" t="s">
        <v>9684</v>
      </c>
      <c r="J658" s="15" t="s">
        <v>9685</v>
      </c>
      <c r="K658" s="15" t="s">
        <v>9686</v>
      </c>
      <c r="L658" s="15" t="s">
        <v>9687</v>
      </c>
      <c r="M658" s="15" t="s">
        <v>9688</v>
      </c>
      <c r="N658" s="15" t="s">
        <v>9689</v>
      </c>
      <c r="O658" s="15" t="s">
        <v>9690</v>
      </c>
    </row>
    <row r="659" spans="1:15" x14ac:dyDescent="0.25">
      <c r="A659" t="s">
        <v>41</v>
      </c>
      <c r="B659" s="15" t="s">
        <v>9691</v>
      </c>
      <c r="C659" t="s">
        <v>10573</v>
      </c>
      <c r="D659" s="15" t="s">
        <v>9692</v>
      </c>
      <c r="E659" s="15" t="s">
        <v>9693</v>
      </c>
      <c r="F659" s="15" t="s">
        <v>9694</v>
      </c>
      <c r="G659" s="15" t="s">
        <v>9695</v>
      </c>
      <c r="H659" s="15" t="s">
        <v>9696</v>
      </c>
      <c r="I659" s="15" t="s">
        <v>9697</v>
      </c>
      <c r="J659" s="15" t="s">
        <v>9698</v>
      </c>
      <c r="K659" s="15" t="s">
        <v>9699</v>
      </c>
      <c r="L659" s="15" t="s">
        <v>9700</v>
      </c>
      <c r="M659" s="15" t="s">
        <v>9701</v>
      </c>
      <c r="N659" s="15" t="s">
        <v>9702</v>
      </c>
      <c r="O659" s="15" t="s">
        <v>9703</v>
      </c>
    </row>
    <row r="660" spans="1:15" x14ac:dyDescent="0.25">
      <c r="A660" t="s">
        <v>41</v>
      </c>
      <c r="B660" s="15" t="s">
        <v>9704</v>
      </c>
      <c r="C660" t="s">
        <v>10670</v>
      </c>
      <c r="D660" s="15" t="s">
        <v>9705</v>
      </c>
      <c r="E660" s="15" t="s">
        <v>9706</v>
      </c>
      <c r="F660" s="15" t="s">
        <v>9707</v>
      </c>
      <c r="G660" s="15" t="s">
        <v>9708</v>
      </c>
      <c r="H660" s="15" t="s">
        <v>9709</v>
      </c>
      <c r="I660" s="15" t="s">
        <v>9710</v>
      </c>
      <c r="J660" s="15" t="s">
        <v>9711</v>
      </c>
      <c r="K660" s="15" t="s">
        <v>9712</v>
      </c>
      <c r="L660" s="15" t="s">
        <v>9713</v>
      </c>
      <c r="M660" s="15" t="s">
        <v>9714</v>
      </c>
      <c r="N660" s="15" t="s">
        <v>9715</v>
      </c>
      <c r="O660" s="15" t="s">
        <v>9716</v>
      </c>
    </row>
    <row r="661" spans="1:15" x14ac:dyDescent="0.25">
      <c r="A661" t="s">
        <v>41</v>
      </c>
      <c r="B661" s="15" t="s">
        <v>9717</v>
      </c>
      <c r="C661" t="s">
        <v>10574</v>
      </c>
      <c r="D661" s="15" t="s">
        <v>9718</v>
      </c>
      <c r="E661" s="15" t="s">
        <v>9719</v>
      </c>
      <c r="F661" s="15" t="s">
        <v>9720</v>
      </c>
      <c r="G661" s="15" t="s">
        <v>9721</v>
      </c>
      <c r="H661" s="15" t="s">
        <v>9722</v>
      </c>
      <c r="I661" s="15" t="s">
        <v>9723</v>
      </c>
      <c r="J661" s="15" t="s">
        <v>9724</v>
      </c>
      <c r="K661" s="15" t="s">
        <v>9725</v>
      </c>
      <c r="L661" s="15" t="s">
        <v>9726</v>
      </c>
      <c r="M661" s="15" t="s">
        <v>9727</v>
      </c>
      <c r="N661" s="15" t="s">
        <v>9728</v>
      </c>
      <c r="O661" s="15" t="s">
        <v>9729</v>
      </c>
    </row>
    <row r="662" spans="1:15" x14ac:dyDescent="0.25">
      <c r="A662" t="s">
        <v>41</v>
      </c>
      <c r="B662" s="15" t="s">
        <v>9730</v>
      </c>
      <c r="C662" t="s">
        <v>10575</v>
      </c>
      <c r="D662" s="15" t="s">
        <v>9731</v>
      </c>
      <c r="E662" s="15" t="s">
        <v>9732</v>
      </c>
      <c r="F662" s="15" t="s">
        <v>9733</v>
      </c>
      <c r="G662" s="15" t="s">
        <v>9734</v>
      </c>
      <c r="H662" s="15" t="s">
        <v>9735</v>
      </c>
      <c r="I662" s="15" t="s">
        <v>9736</v>
      </c>
      <c r="J662" s="15" t="s">
        <v>9737</v>
      </c>
      <c r="K662" s="15" t="s">
        <v>9738</v>
      </c>
      <c r="L662" s="15" t="s">
        <v>9739</v>
      </c>
      <c r="M662" s="15" t="s">
        <v>9740</v>
      </c>
      <c r="N662" s="15" t="s">
        <v>9741</v>
      </c>
      <c r="O662" s="15" t="s">
        <v>9742</v>
      </c>
    </row>
    <row r="663" spans="1:15" x14ac:dyDescent="0.25">
      <c r="A663" t="s">
        <v>41</v>
      </c>
      <c r="B663" s="15" t="s">
        <v>9743</v>
      </c>
      <c r="C663" t="s">
        <v>10576</v>
      </c>
      <c r="D663" s="15" t="s">
        <v>9744</v>
      </c>
      <c r="E663" s="15" t="s">
        <v>9745</v>
      </c>
      <c r="F663" s="15" t="s">
        <v>9746</v>
      </c>
      <c r="G663" s="15" t="s">
        <v>9747</v>
      </c>
      <c r="H663" s="15" t="s">
        <v>9748</v>
      </c>
      <c r="I663" s="15" t="s">
        <v>9749</v>
      </c>
      <c r="J663" s="15" t="s">
        <v>9750</v>
      </c>
      <c r="K663" s="15" t="s">
        <v>9751</v>
      </c>
      <c r="L663" s="15" t="s">
        <v>9752</v>
      </c>
      <c r="M663" s="15" t="s">
        <v>9753</v>
      </c>
      <c r="N663" s="15" t="s">
        <v>9754</v>
      </c>
      <c r="O663" s="15" t="s">
        <v>9755</v>
      </c>
    </row>
    <row r="664" spans="1:15" x14ac:dyDescent="0.25">
      <c r="A664" t="s">
        <v>41</v>
      </c>
      <c r="B664" s="15" t="s">
        <v>9756</v>
      </c>
      <c r="C664" t="s">
        <v>10577</v>
      </c>
      <c r="D664" s="15" t="s">
        <v>9757</v>
      </c>
      <c r="E664" s="15" t="s">
        <v>9758</v>
      </c>
      <c r="F664" s="15" t="s">
        <v>9759</v>
      </c>
      <c r="G664" s="15" t="s">
        <v>9760</v>
      </c>
      <c r="H664" s="15" t="s">
        <v>9761</v>
      </c>
      <c r="I664" s="15" t="s">
        <v>9762</v>
      </c>
      <c r="J664" s="15" t="s">
        <v>9763</v>
      </c>
      <c r="K664" s="15" t="s">
        <v>9764</v>
      </c>
      <c r="L664" s="15" t="s">
        <v>9765</v>
      </c>
      <c r="M664" s="15" t="s">
        <v>9766</v>
      </c>
      <c r="N664" s="15" t="s">
        <v>9767</v>
      </c>
      <c r="O664" s="15" t="s">
        <v>9768</v>
      </c>
    </row>
    <row r="665" spans="1:15" x14ac:dyDescent="0.25">
      <c r="A665" t="s">
        <v>41</v>
      </c>
      <c r="B665" s="15" t="s">
        <v>9769</v>
      </c>
      <c r="C665" t="s">
        <v>10578</v>
      </c>
      <c r="D665" s="15" t="s">
        <v>9770</v>
      </c>
      <c r="E665" s="15" t="s">
        <v>9771</v>
      </c>
      <c r="F665" s="15" t="s">
        <v>9772</v>
      </c>
      <c r="G665" s="15" t="s">
        <v>9773</v>
      </c>
      <c r="H665" s="15" t="s">
        <v>9774</v>
      </c>
      <c r="I665" s="15" t="s">
        <v>9775</v>
      </c>
      <c r="J665" s="15" t="s">
        <v>9776</v>
      </c>
      <c r="K665" s="15" t="s">
        <v>9777</v>
      </c>
      <c r="L665" s="15" t="s">
        <v>9778</v>
      </c>
      <c r="M665" s="15" t="s">
        <v>9779</v>
      </c>
      <c r="N665" s="15" t="s">
        <v>9780</v>
      </c>
      <c r="O665" s="15" t="s">
        <v>9781</v>
      </c>
    </row>
    <row r="666" spans="1:15" x14ac:dyDescent="0.25">
      <c r="A666" t="s">
        <v>41</v>
      </c>
      <c r="B666" s="15" t="s">
        <v>9782</v>
      </c>
      <c r="C666" t="s">
        <v>10579</v>
      </c>
      <c r="D666" s="15" t="s">
        <v>9783</v>
      </c>
      <c r="E666" s="15" t="s">
        <v>9784</v>
      </c>
      <c r="F666" s="15" t="s">
        <v>9785</v>
      </c>
      <c r="G666" s="15" t="s">
        <v>9786</v>
      </c>
      <c r="H666" s="15" t="s">
        <v>9787</v>
      </c>
      <c r="I666" s="15" t="s">
        <v>9788</v>
      </c>
      <c r="J666" s="15" t="s">
        <v>9789</v>
      </c>
      <c r="K666" s="15" t="s">
        <v>9790</v>
      </c>
      <c r="L666" s="15" t="s">
        <v>9791</v>
      </c>
      <c r="M666" s="15" t="s">
        <v>9792</v>
      </c>
      <c r="N666" s="15" t="s">
        <v>9793</v>
      </c>
      <c r="O666" s="15" t="s">
        <v>9794</v>
      </c>
    </row>
    <row r="667" spans="1:15" x14ac:dyDescent="0.25">
      <c r="A667" t="s">
        <v>41</v>
      </c>
      <c r="B667" s="15" t="s">
        <v>9795</v>
      </c>
      <c r="C667" t="s">
        <v>10580</v>
      </c>
      <c r="D667" s="15" t="s">
        <v>9796</v>
      </c>
      <c r="E667" s="15" t="s">
        <v>9797</v>
      </c>
      <c r="F667" s="15" t="s">
        <v>9798</v>
      </c>
      <c r="G667" s="15" t="s">
        <v>9799</v>
      </c>
      <c r="H667" s="15" t="s">
        <v>9800</v>
      </c>
      <c r="I667" s="15" t="s">
        <v>9801</v>
      </c>
      <c r="J667" s="15" t="s">
        <v>9802</v>
      </c>
      <c r="K667" s="15" t="s">
        <v>9803</v>
      </c>
      <c r="L667" s="15" t="s">
        <v>9804</v>
      </c>
      <c r="M667" s="15" t="s">
        <v>9805</v>
      </c>
      <c r="N667" s="15" t="s">
        <v>9806</v>
      </c>
      <c r="O667" s="15" t="s">
        <v>9807</v>
      </c>
    </row>
    <row r="668" spans="1:15" x14ac:dyDescent="0.25">
      <c r="A668" t="s">
        <v>41</v>
      </c>
      <c r="B668" s="15" t="s">
        <v>9808</v>
      </c>
      <c r="C668" t="s">
        <v>10581</v>
      </c>
      <c r="D668" s="15" t="s">
        <v>9809</v>
      </c>
      <c r="E668" s="15" t="s">
        <v>9810</v>
      </c>
      <c r="F668" s="15" t="s">
        <v>9811</v>
      </c>
      <c r="G668" s="15" t="s">
        <v>9812</v>
      </c>
      <c r="H668" s="15" t="s">
        <v>9813</v>
      </c>
      <c r="I668" s="15" t="s">
        <v>9814</v>
      </c>
      <c r="J668" s="15" t="s">
        <v>9815</v>
      </c>
      <c r="K668" s="15" t="s">
        <v>9816</v>
      </c>
      <c r="L668" s="15" t="s">
        <v>9817</v>
      </c>
      <c r="M668" s="15" t="s">
        <v>9818</v>
      </c>
      <c r="N668" s="15" t="s">
        <v>9819</v>
      </c>
      <c r="O668" s="15" t="s">
        <v>9820</v>
      </c>
    </row>
    <row r="669" spans="1:15" x14ac:dyDescent="0.25">
      <c r="A669" t="s">
        <v>41</v>
      </c>
      <c r="B669" s="15" t="s">
        <v>9821</v>
      </c>
      <c r="C669" t="s">
        <v>10582</v>
      </c>
      <c r="D669" s="15" t="s">
        <v>9822</v>
      </c>
      <c r="E669" s="15" t="s">
        <v>9823</v>
      </c>
      <c r="F669" s="15" t="s">
        <v>9824</v>
      </c>
      <c r="G669" s="15" t="s">
        <v>9825</v>
      </c>
      <c r="H669" s="15" t="s">
        <v>9826</v>
      </c>
      <c r="I669" s="15" t="s">
        <v>9827</v>
      </c>
      <c r="J669" s="15" t="s">
        <v>9828</v>
      </c>
      <c r="K669" s="15" t="s">
        <v>9829</v>
      </c>
      <c r="L669" s="15" t="s">
        <v>9830</v>
      </c>
      <c r="M669" s="15" t="s">
        <v>9831</v>
      </c>
      <c r="N669" s="15" t="s">
        <v>9832</v>
      </c>
      <c r="O669" s="15" t="s">
        <v>9833</v>
      </c>
    </row>
    <row r="670" spans="1:15" x14ac:dyDescent="0.25">
      <c r="A670" t="s">
        <v>41</v>
      </c>
      <c r="B670" s="15" t="s">
        <v>9834</v>
      </c>
      <c r="C670" t="s">
        <v>10583</v>
      </c>
      <c r="D670" s="15" t="s">
        <v>9835</v>
      </c>
      <c r="E670" s="15" t="s">
        <v>9836</v>
      </c>
      <c r="F670" s="15" t="s">
        <v>9837</v>
      </c>
      <c r="G670" s="15" t="s">
        <v>9838</v>
      </c>
      <c r="H670" s="15" t="s">
        <v>9839</v>
      </c>
      <c r="I670" s="15" t="s">
        <v>9840</v>
      </c>
      <c r="J670" s="15" t="s">
        <v>9841</v>
      </c>
      <c r="K670" s="15" t="s">
        <v>9842</v>
      </c>
      <c r="L670" s="15" t="s">
        <v>9843</v>
      </c>
      <c r="M670" s="15" t="s">
        <v>9844</v>
      </c>
      <c r="N670" s="15" t="s">
        <v>9845</v>
      </c>
      <c r="O670" s="15" t="s">
        <v>9846</v>
      </c>
    </row>
    <row r="671" spans="1:15" x14ac:dyDescent="0.25">
      <c r="A671" t="s">
        <v>41</v>
      </c>
      <c r="B671" s="15" t="s">
        <v>9847</v>
      </c>
      <c r="C671" t="s">
        <v>10584</v>
      </c>
      <c r="D671" s="15" t="s">
        <v>9848</v>
      </c>
      <c r="E671" s="15" t="s">
        <v>9849</v>
      </c>
      <c r="F671" s="15" t="s">
        <v>9850</v>
      </c>
      <c r="G671" s="15" t="s">
        <v>9851</v>
      </c>
      <c r="H671" s="15" t="s">
        <v>9852</v>
      </c>
      <c r="I671" s="15" t="s">
        <v>9853</v>
      </c>
      <c r="J671" s="15" t="s">
        <v>9854</v>
      </c>
      <c r="K671" s="15" t="s">
        <v>9855</v>
      </c>
      <c r="L671" s="15" t="s">
        <v>9856</v>
      </c>
      <c r="M671" s="15" t="s">
        <v>9857</v>
      </c>
      <c r="N671" s="15" t="s">
        <v>9858</v>
      </c>
      <c r="O671" s="15" t="s">
        <v>9859</v>
      </c>
    </row>
    <row r="672" spans="1:15" x14ac:dyDescent="0.25">
      <c r="A672" t="s">
        <v>41</v>
      </c>
      <c r="B672" s="15" t="s">
        <v>9860</v>
      </c>
      <c r="C672" t="s">
        <v>10585</v>
      </c>
      <c r="D672" s="15" t="s">
        <v>9861</v>
      </c>
      <c r="E672" s="15" t="s">
        <v>9862</v>
      </c>
      <c r="F672" s="15" t="s">
        <v>9863</v>
      </c>
      <c r="G672" s="15" t="s">
        <v>9864</v>
      </c>
      <c r="H672" s="15" t="s">
        <v>9865</v>
      </c>
      <c r="I672" s="15" t="s">
        <v>9866</v>
      </c>
      <c r="J672" s="15" t="s">
        <v>9867</v>
      </c>
      <c r="K672" s="15" t="s">
        <v>9868</v>
      </c>
      <c r="L672" s="15" t="s">
        <v>9869</v>
      </c>
      <c r="M672" s="15" t="s">
        <v>9870</v>
      </c>
      <c r="N672" s="15" t="s">
        <v>9871</v>
      </c>
      <c r="O672" s="15" t="s">
        <v>9872</v>
      </c>
    </row>
    <row r="673" spans="1:15" x14ac:dyDescent="0.25">
      <c r="A673" t="s">
        <v>41</v>
      </c>
      <c r="B673" s="15" t="s">
        <v>9924</v>
      </c>
      <c r="C673" t="s">
        <v>10586</v>
      </c>
      <c r="D673" s="15" t="s">
        <v>9925</v>
      </c>
      <c r="E673" s="15" t="s">
        <v>9926</v>
      </c>
      <c r="F673" s="15" t="s">
        <v>9927</v>
      </c>
      <c r="G673" s="15" t="s">
        <v>9928</v>
      </c>
      <c r="H673" s="15" t="s">
        <v>9929</v>
      </c>
      <c r="I673" s="15" t="s">
        <v>9930</v>
      </c>
      <c r="J673" s="15" t="s">
        <v>9931</v>
      </c>
      <c r="K673" s="15" t="s">
        <v>9932</v>
      </c>
      <c r="L673" s="15" t="s">
        <v>9933</v>
      </c>
      <c r="M673" s="15" t="s">
        <v>9934</v>
      </c>
      <c r="N673" s="15" t="s">
        <v>9935</v>
      </c>
      <c r="O673" s="15" t="s">
        <v>9936</v>
      </c>
    </row>
    <row r="674" spans="1:15" x14ac:dyDescent="0.25">
      <c r="A674" t="s">
        <v>41</v>
      </c>
      <c r="B674" s="15" t="s">
        <v>9939</v>
      </c>
      <c r="C674" t="s">
        <v>10587</v>
      </c>
      <c r="D674" s="15" t="s">
        <v>9940</v>
      </c>
      <c r="E674" s="15" t="s">
        <v>9941</v>
      </c>
      <c r="F674" s="15" t="s">
        <v>9942</v>
      </c>
      <c r="G674" s="15" t="s">
        <v>9943</v>
      </c>
      <c r="H674" s="15" t="s">
        <v>9944</v>
      </c>
      <c r="I674" s="15" t="s">
        <v>9945</v>
      </c>
      <c r="J674" s="15" t="s">
        <v>9946</v>
      </c>
      <c r="K674" s="15" t="s">
        <v>9947</v>
      </c>
      <c r="L674" s="15" t="s">
        <v>9948</v>
      </c>
      <c r="M674" s="15" t="s">
        <v>9949</v>
      </c>
      <c r="N674" s="15" t="s">
        <v>9950</v>
      </c>
      <c r="O674" s="15" t="s">
        <v>9951</v>
      </c>
    </row>
    <row r="675" spans="1:15" x14ac:dyDescent="0.25">
      <c r="A675" t="s">
        <v>41</v>
      </c>
      <c r="B675" s="15" t="s">
        <v>10618</v>
      </c>
      <c r="C675" t="s">
        <v>10588</v>
      </c>
      <c r="D675" s="15" t="s">
        <v>10619</v>
      </c>
      <c r="E675" s="15" t="s">
        <v>10620</v>
      </c>
      <c r="F675" s="15" t="s">
        <v>10621</v>
      </c>
      <c r="G675" s="15" t="s">
        <v>10622</v>
      </c>
      <c r="H675" s="15" t="s">
        <v>10623</v>
      </c>
      <c r="I675" s="15" t="s">
        <v>10624</v>
      </c>
      <c r="J675" s="15" t="s">
        <v>10625</v>
      </c>
      <c r="K675" s="15" t="s">
        <v>10626</v>
      </c>
      <c r="L675" s="15" t="s">
        <v>10627</v>
      </c>
      <c r="M675" s="15" t="s">
        <v>10628</v>
      </c>
      <c r="N675" s="15" t="s">
        <v>10629</v>
      </c>
      <c r="O675" s="15" t="s">
        <v>10630</v>
      </c>
    </row>
    <row r="676" spans="1:15" x14ac:dyDescent="0.25">
      <c r="A676" t="s">
        <v>41</v>
      </c>
      <c r="B676" s="15" t="s">
        <v>10634</v>
      </c>
      <c r="C676" t="s">
        <v>10589</v>
      </c>
      <c r="D676" s="15" t="s">
        <v>10635</v>
      </c>
      <c r="E676" s="15" t="s">
        <v>10636</v>
      </c>
      <c r="F676" s="15" t="s">
        <v>10637</v>
      </c>
      <c r="G676" s="15" t="s">
        <v>10638</v>
      </c>
      <c r="H676" s="15" t="s">
        <v>10639</v>
      </c>
      <c r="I676" s="15" t="s">
        <v>10640</v>
      </c>
      <c r="J676" s="15" t="s">
        <v>10641</v>
      </c>
      <c r="K676" s="15" t="s">
        <v>10642</v>
      </c>
      <c r="L676" s="15" t="s">
        <v>10643</v>
      </c>
      <c r="M676" s="15" t="s">
        <v>10644</v>
      </c>
      <c r="N676" s="15" t="s">
        <v>10645</v>
      </c>
      <c r="O676" s="15" t="s">
        <v>10646</v>
      </c>
    </row>
    <row r="677" spans="1:15" x14ac:dyDescent="0.25">
      <c r="A677" t="s">
        <v>41</v>
      </c>
      <c r="B677" s="15" t="s">
        <v>10650</v>
      </c>
      <c r="C677" t="s">
        <v>10590</v>
      </c>
      <c r="D677" s="15" t="s">
        <v>10651</v>
      </c>
      <c r="E677" s="15" t="s">
        <v>10652</v>
      </c>
      <c r="F677" s="15" t="s">
        <v>10653</v>
      </c>
      <c r="G677" s="15" t="s">
        <v>10654</v>
      </c>
      <c r="H677" s="15" t="s">
        <v>10655</v>
      </c>
      <c r="I677" s="15" t="s">
        <v>10656</v>
      </c>
      <c r="J677" s="15" t="s">
        <v>10657</v>
      </c>
      <c r="K677" s="15" t="s">
        <v>10658</v>
      </c>
      <c r="L677" s="15" t="s">
        <v>10659</v>
      </c>
      <c r="M677" s="15" t="s">
        <v>10660</v>
      </c>
      <c r="N677" s="15" t="s">
        <v>10661</v>
      </c>
      <c r="O677" s="15" t="s">
        <v>10662</v>
      </c>
    </row>
    <row r="678" spans="1:15" x14ac:dyDescent="0.25">
      <c r="A678" t="s">
        <v>41</v>
      </c>
      <c r="B678" s="15" t="s">
        <v>10671</v>
      </c>
      <c r="C678" t="s">
        <v>10591</v>
      </c>
      <c r="D678" s="15" t="s">
        <v>10672</v>
      </c>
      <c r="E678" s="15" t="s">
        <v>10673</v>
      </c>
      <c r="F678" s="15" t="s">
        <v>10674</v>
      </c>
      <c r="G678" s="15" t="s">
        <v>10675</v>
      </c>
      <c r="H678" s="15" t="s">
        <v>10676</v>
      </c>
      <c r="I678" s="15" t="s">
        <v>10677</v>
      </c>
      <c r="J678" s="15" t="s">
        <v>10678</v>
      </c>
      <c r="K678" s="15" t="s">
        <v>10679</v>
      </c>
      <c r="L678" s="15" t="s">
        <v>10680</v>
      </c>
      <c r="M678" s="15" t="s">
        <v>10681</v>
      </c>
      <c r="N678" s="15" t="s">
        <v>10682</v>
      </c>
      <c r="O678" s="15" t="s">
        <v>10683</v>
      </c>
    </row>
    <row r="679" spans="1:15" x14ac:dyDescent="0.25">
      <c r="A679" t="s">
        <v>41</v>
      </c>
      <c r="B679" s="15" t="s">
        <v>10684</v>
      </c>
      <c r="C679" t="s">
        <v>10592</v>
      </c>
      <c r="D679" s="15" t="s">
        <v>10685</v>
      </c>
      <c r="E679" s="15" t="s">
        <v>10686</v>
      </c>
      <c r="F679" s="15" t="s">
        <v>10687</v>
      </c>
      <c r="G679" s="15" t="s">
        <v>10688</v>
      </c>
      <c r="H679" s="15" t="s">
        <v>10689</v>
      </c>
      <c r="I679" s="15" t="s">
        <v>10690</v>
      </c>
      <c r="J679" s="15" t="s">
        <v>10691</v>
      </c>
      <c r="K679" s="15" t="s">
        <v>10692</v>
      </c>
      <c r="L679" s="15" t="s">
        <v>10693</v>
      </c>
      <c r="M679" s="15" t="s">
        <v>10694</v>
      </c>
      <c r="N679" s="15" t="s">
        <v>10695</v>
      </c>
      <c r="O679" s="15" t="s">
        <v>10696</v>
      </c>
    </row>
    <row r="680" spans="1:15" x14ac:dyDescent="0.25">
      <c r="A680" t="s">
        <v>41</v>
      </c>
      <c r="B680" s="15" t="s">
        <v>10697</v>
      </c>
      <c r="C680" t="s">
        <v>10593</v>
      </c>
      <c r="D680" s="15" t="s">
        <v>10698</v>
      </c>
      <c r="E680" s="15" t="s">
        <v>10699</v>
      </c>
      <c r="F680" s="15" t="s">
        <v>10700</v>
      </c>
      <c r="G680" s="15" t="s">
        <v>10701</v>
      </c>
      <c r="H680" s="15" t="s">
        <v>10702</v>
      </c>
      <c r="I680" s="15" t="s">
        <v>10703</v>
      </c>
      <c r="J680" s="15" t="s">
        <v>10704</v>
      </c>
      <c r="K680" s="15" t="s">
        <v>10705</v>
      </c>
      <c r="L680" s="15" t="s">
        <v>10706</v>
      </c>
      <c r="M680" s="15" t="s">
        <v>10707</v>
      </c>
      <c r="N680" s="15" t="s">
        <v>10708</v>
      </c>
      <c r="O680" s="15" t="s">
        <v>10709</v>
      </c>
    </row>
    <row r="681" spans="1:15" x14ac:dyDescent="0.25">
      <c r="A681" t="s">
        <v>41</v>
      </c>
      <c r="B681" s="15" t="s">
        <v>10710</v>
      </c>
      <c r="C681" t="s">
        <v>10594</v>
      </c>
      <c r="D681" s="15" t="s">
        <v>10711</v>
      </c>
      <c r="E681" s="15" t="s">
        <v>10712</v>
      </c>
      <c r="F681" s="15" t="s">
        <v>10713</v>
      </c>
      <c r="G681" s="15" t="s">
        <v>10714</v>
      </c>
      <c r="H681" s="15" t="s">
        <v>10715</v>
      </c>
      <c r="I681" s="15" t="s">
        <v>10716</v>
      </c>
      <c r="J681" s="15" t="s">
        <v>10717</v>
      </c>
      <c r="K681" s="15" t="s">
        <v>10718</v>
      </c>
      <c r="L681" s="15" t="s">
        <v>10719</v>
      </c>
      <c r="M681" s="15" t="s">
        <v>10720</v>
      </c>
      <c r="N681" s="15" t="s">
        <v>10721</v>
      </c>
      <c r="O681" s="15" t="s">
        <v>10722</v>
      </c>
    </row>
    <row r="682" spans="1:15" x14ac:dyDescent="0.25">
      <c r="A682" t="s">
        <v>41</v>
      </c>
      <c r="B682" s="15" t="s">
        <v>10723</v>
      </c>
      <c r="C682" t="s">
        <v>10595</v>
      </c>
      <c r="D682" s="15" t="s">
        <v>10724</v>
      </c>
      <c r="E682" s="15" t="s">
        <v>10725</v>
      </c>
      <c r="F682" s="15" t="s">
        <v>10726</v>
      </c>
      <c r="G682" s="15" t="s">
        <v>10727</v>
      </c>
      <c r="H682" s="15" t="s">
        <v>10728</v>
      </c>
      <c r="I682" s="15" t="s">
        <v>10729</v>
      </c>
      <c r="J682" s="15" t="s">
        <v>10730</v>
      </c>
      <c r="K682" s="15" t="s">
        <v>10731</v>
      </c>
      <c r="L682" s="15" t="s">
        <v>10732</v>
      </c>
      <c r="M682" s="15" t="s">
        <v>10733</v>
      </c>
      <c r="N682" s="15" t="s">
        <v>10734</v>
      </c>
      <c r="O682" s="15" t="s">
        <v>10735</v>
      </c>
    </row>
    <row r="683" spans="1:15" x14ac:dyDescent="0.25">
      <c r="A683" t="s">
        <v>41</v>
      </c>
      <c r="B683" s="15" t="s">
        <v>10736</v>
      </c>
      <c r="C683" t="s">
        <v>10596</v>
      </c>
      <c r="D683" s="15" t="s">
        <v>10737</v>
      </c>
      <c r="E683" s="15" t="s">
        <v>10738</v>
      </c>
      <c r="F683" s="15" t="s">
        <v>10739</v>
      </c>
      <c r="G683" s="15" t="s">
        <v>10740</v>
      </c>
      <c r="H683" s="15" t="s">
        <v>10741</v>
      </c>
      <c r="I683" s="15" t="s">
        <v>10742</v>
      </c>
      <c r="J683" s="15" t="s">
        <v>10743</v>
      </c>
      <c r="K683" s="15" t="s">
        <v>10744</v>
      </c>
      <c r="L683" s="15" t="s">
        <v>10745</v>
      </c>
      <c r="M683" s="15" t="s">
        <v>10746</v>
      </c>
      <c r="N683" s="15" t="s">
        <v>10747</v>
      </c>
      <c r="O683" s="15" t="s">
        <v>10748</v>
      </c>
    </row>
    <row r="684" spans="1:15" x14ac:dyDescent="0.25">
      <c r="A684" t="s">
        <v>41</v>
      </c>
      <c r="B684" s="15" t="s">
        <v>10774</v>
      </c>
      <c r="C684" t="s">
        <v>10597</v>
      </c>
      <c r="D684" s="15" t="s">
        <v>10775</v>
      </c>
      <c r="E684" s="15" t="s">
        <v>10776</v>
      </c>
      <c r="F684" s="15" t="s">
        <v>10777</v>
      </c>
      <c r="G684" s="15" t="s">
        <v>10778</v>
      </c>
      <c r="H684" s="15" t="s">
        <v>10779</v>
      </c>
      <c r="I684" s="15" t="s">
        <v>10780</v>
      </c>
      <c r="J684" s="15" t="s">
        <v>10781</v>
      </c>
      <c r="K684" s="15" t="s">
        <v>10782</v>
      </c>
      <c r="L684" s="15" t="s">
        <v>10783</v>
      </c>
      <c r="M684" s="15" t="s">
        <v>10784</v>
      </c>
      <c r="N684" s="15" t="s">
        <v>10785</v>
      </c>
      <c r="O684" s="15" t="s">
        <v>10786</v>
      </c>
    </row>
    <row r="685" spans="1:15" x14ac:dyDescent="0.25">
      <c r="A685" t="s">
        <v>41</v>
      </c>
      <c r="B685" s="15" t="s">
        <v>10791</v>
      </c>
      <c r="C685" t="s">
        <v>10598</v>
      </c>
      <c r="D685" s="15" t="s">
        <v>10792</v>
      </c>
      <c r="E685" s="15" t="s">
        <v>10793</v>
      </c>
      <c r="F685" s="15" t="s">
        <v>10794</v>
      </c>
      <c r="G685" s="15" t="s">
        <v>10795</v>
      </c>
      <c r="H685" s="15" t="s">
        <v>10796</v>
      </c>
      <c r="I685" s="15" t="s">
        <v>10797</v>
      </c>
      <c r="J685" s="15" t="s">
        <v>10798</v>
      </c>
      <c r="K685" s="15" t="s">
        <v>10799</v>
      </c>
      <c r="L685" s="15" t="s">
        <v>10800</v>
      </c>
      <c r="M685" s="15" t="s">
        <v>10801</v>
      </c>
      <c r="N685" s="15" t="s">
        <v>10802</v>
      </c>
      <c r="O685" s="15" t="s">
        <v>10803</v>
      </c>
    </row>
    <row r="686" spans="1:15" x14ac:dyDescent="0.25">
      <c r="A686" t="s">
        <v>41</v>
      </c>
      <c r="B686" s="15" t="s">
        <v>10804</v>
      </c>
      <c r="C686" t="s">
        <v>10599</v>
      </c>
      <c r="D686" s="15" t="s">
        <v>10805</v>
      </c>
      <c r="E686" s="15" t="s">
        <v>10806</v>
      </c>
      <c r="F686" s="15" t="s">
        <v>10807</v>
      </c>
      <c r="G686" s="15" t="s">
        <v>10808</v>
      </c>
      <c r="H686" s="15" t="s">
        <v>10809</v>
      </c>
      <c r="I686" s="15" t="s">
        <v>10810</v>
      </c>
      <c r="J686" s="15" t="s">
        <v>10811</v>
      </c>
      <c r="K686" s="15" t="s">
        <v>10812</v>
      </c>
      <c r="L686" s="15" t="s">
        <v>10813</v>
      </c>
      <c r="M686" s="15" t="s">
        <v>10814</v>
      </c>
      <c r="N686" s="15" t="s">
        <v>10815</v>
      </c>
      <c r="O686" s="15" t="s">
        <v>10816</v>
      </c>
    </row>
    <row r="687" spans="1:15" x14ac:dyDescent="0.25">
      <c r="A687" t="s">
        <v>41</v>
      </c>
      <c r="B687" s="15" t="s">
        <v>10824</v>
      </c>
      <c r="C687" t="s">
        <v>10600</v>
      </c>
      <c r="D687" s="15" t="s">
        <v>10825</v>
      </c>
      <c r="E687" s="15" t="s">
        <v>10826</v>
      </c>
      <c r="F687" s="15" t="s">
        <v>10827</v>
      </c>
      <c r="G687" s="15" t="s">
        <v>10828</v>
      </c>
      <c r="H687" s="15" t="s">
        <v>10829</v>
      </c>
      <c r="I687" s="15" t="s">
        <v>10830</v>
      </c>
      <c r="J687" s="15" t="s">
        <v>10831</v>
      </c>
      <c r="K687" s="15" t="s">
        <v>10832</v>
      </c>
      <c r="L687" s="15" t="s">
        <v>10833</v>
      </c>
      <c r="M687" s="15" t="s">
        <v>10834</v>
      </c>
      <c r="N687" s="15" t="s">
        <v>10835</v>
      </c>
      <c r="O687" s="15" t="s">
        <v>10836</v>
      </c>
    </row>
    <row r="688" spans="1:15" x14ac:dyDescent="0.25">
      <c r="A688" t="s">
        <v>41</v>
      </c>
      <c r="B688" s="15" t="s">
        <v>10837</v>
      </c>
      <c r="C688" t="s">
        <v>10601</v>
      </c>
      <c r="D688" s="15" t="s">
        <v>10838</v>
      </c>
      <c r="E688" s="15" t="s">
        <v>10839</v>
      </c>
      <c r="F688" s="15" t="s">
        <v>10840</v>
      </c>
      <c r="G688" s="15" t="s">
        <v>10841</v>
      </c>
      <c r="H688" s="15" t="s">
        <v>10842</v>
      </c>
      <c r="I688" s="15" t="s">
        <v>10843</v>
      </c>
      <c r="J688" s="15" t="s">
        <v>10844</v>
      </c>
      <c r="K688" s="15" t="s">
        <v>10845</v>
      </c>
      <c r="L688" s="15" t="s">
        <v>10846</v>
      </c>
      <c r="M688" s="15" t="s">
        <v>10847</v>
      </c>
      <c r="N688" s="15" t="s">
        <v>10848</v>
      </c>
      <c r="O688" s="15" t="s">
        <v>10849</v>
      </c>
    </row>
    <row r="689" spans="1:15" x14ac:dyDescent="0.25">
      <c r="A689" t="s">
        <v>41</v>
      </c>
      <c r="B689" s="15" t="s">
        <v>10850</v>
      </c>
      <c r="C689" t="s">
        <v>10602</v>
      </c>
      <c r="D689" s="15" t="s">
        <v>10851</v>
      </c>
      <c r="E689" s="15" t="s">
        <v>10852</v>
      </c>
      <c r="F689" s="15" t="s">
        <v>10853</v>
      </c>
      <c r="G689" s="15" t="s">
        <v>10854</v>
      </c>
      <c r="H689" s="15" t="s">
        <v>10855</v>
      </c>
      <c r="I689" s="15" t="s">
        <v>10856</v>
      </c>
      <c r="J689" s="15" t="s">
        <v>10857</v>
      </c>
      <c r="K689" s="15" t="s">
        <v>10858</v>
      </c>
      <c r="L689" s="15" t="s">
        <v>10859</v>
      </c>
      <c r="M689" s="15" t="s">
        <v>10860</v>
      </c>
      <c r="N689" s="15" t="s">
        <v>10861</v>
      </c>
      <c r="O689" s="15" t="s">
        <v>10862</v>
      </c>
    </row>
    <row r="690" spans="1:15" x14ac:dyDescent="0.25">
      <c r="A690" t="s">
        <v>41</v>
      </c>
      <c r="B690" s="15" t="s">
        <v>10870</v>
      </c>
      <c r="C690" t="s">
        <v>10603</v>
      </c>
      <c r="D690" s="15" t="s">
        <v>10871</v>
      </c>
      <c r="E690" s="15" t="s">
        <v>10872</v>
      </c>
      <c r="F690" s="15" t="s">
        <v>10873</v>
      </c>
      <c r="G690" s="15" t="s">
        <v>10874</v>
      </c>
      <c r="H690" s="15" t="s">
        <v>10875</v>
      </c>
      <c r="I690" s="15" t="s">
        <v>10876</v>
      </c>
      <c r="J690" s="15" t="s">
        <v>10877</v>
      </c>
      <c r="K690" s="15" t="s">
        <v>10878</v>
      </c>
      <c r="L690" s="15" t="s">
        <v>10879</v>
      </c>
      <c r="M690" s="15" t="s">
        <v>10880</v>
      </c>
      <c r="N690" s="15" t="s">
        <v>10881</v>
      </c>
      <c r="O690" s="15" t="s">
        <v>10882</v>
      </c>
    </row>
    <row r="691" spans="1:15" x14ac:dyDescent="0.25">
      <c r="A691" t="s">
        <v>41</v>
      </c>
      <c r="B691" s="15" t="s">
        <v>10886</v>
      </c>
      <c r="C691" t="s">
        <v>10604</v>
      </c>
      <c r="D691" s="15" t="s">
        <v>10887</v>
      </c>
      <c r="E691" s="15" t="s">
        <v>10888</v>
      </c>
      <c r="F691" s="15" t="s">
        <v>10889</v>
      </c>
      <c r="G691" s="15" t="s">
        <v>10890</v>
      </c>
      <c r="H691" s="15" t="s">
        <v>10891</v>
      </c>
      <c r="I691" s="15" t="s">
        <v>10892</v>
      </c>
      <c r="J691" s="15" t="s">
        <v>10893</v>
      </c>
      <c r="K691" s="15" t="s">
        <v>10894</v>
      </c>
      <c r="L691" s="15" t="s">
        <v>10895</v>
      </c>
      <c r="M691" s="15" t="s">
        <v>10896</v>
      </c>
      <c r="N691" s="15" t="s">
        <v>10897</v>
      </c>
      <c r="O691" s="15" t="s">
        <v>10898</v>
      </c>
    </row>
    <row r="692" spans="1:15" x14ac:dyDescent="0.25">
      <c r="A692" t="s">
        <v>41</v>
      </c>
      <c r="B692" s="15" t="s">
        <v>10903</v>
      </c>
      <c r="C692" t="s">
        <v>10605</v>
      </c>
      <c r="D692" s="15" t="s">
        <v>10904</v>
      </c>
      <c r="E692" s="15" t="s">
        <v>10905</v>
      </c>
      <c r="F692" s="15" t="s">
        <v>10906</v>
      </c>
      <c r="G692" s="15" t="s">
        <v>10907</v>
      </c>
      <c r="H692" s="15" t="s">
        <v>10908</v>
      </c>
      <c r="I692" s="15" t="s">
        <v>10909</v>
      </c>
      <c r="J692" s="15" t="s">
        <v>10910</v>
      </c>
      <c r="K692" s="15" t="s">
        <v>10911</v>
      </c>
      <c r="L692" s="15" t="s">
        <v>10912</v>
      </c>
      <c r="M692" s="15" t="s">
        <v>10913</v>
      </c>
      <c r="N692" s="15" t="s">
        <v>10914</v>
      </c>
      <c r="O692" s="15" t="s">
        <v>10915</v>
      </c>
    </row>
    <row r="693" spans="1:15" x14ac:dyDescent="0.25">
      <c r="A693" t="s">
        <v>41</v>
      </c>
      <c r="B693" s="15" t="s">
        <v>10916</v>
      </c>
      <c r="C693" t="s">
        <v>10606</v>
      </c>
      <c r="D693" s="15" t="s">
        <v>10917</v>
      </c>
      <c r="E693" s="15" t="s">
        <v>10918</v>
      </c>
      <c r="F693" s="15" t="s">
        <v>10919</v>
      </c>
      <c r="G693" s="15" t="s">
        <v>10920</v>
      </c>
      <c r="H693" s="15" t="s">
        <v>10921</v>
      </c>
      <c r="I693" s="15" t="s">
        <v>10922</v>
      </c>
      <c r="J693" s="15" t="s">
        <v>10923</v>
      </c>
      <c r="K693" s="15" t="s">
        <v>10924</v>
      </c>
      <c r="L693" s="15" t="s">
        <v>10925</v>
      </c>
      <c r="M693" s="15" t="s">
        <v>10926</v>
      </c>
      <c r="N693" s="15" t="s">
        <v>10927</v>
      </c>
      <c r="O693" s="15" t="s">
        <v>10928</v>
      </c>
    </row>
    <row r="694" spans="1:15" x14ac:dyDescent="0.25">
      <c r="A694" t="s">
        <v>41</v>
      </c>
      <c r="B694" s="15" t="s">
        <v>10935</v>
      </c>
      <c r="C694" t="s">
        <v>10607</v>
      </c>
      <c r="D694" s="15" t="s">
        <v>10936</v>
      </c>
      <c r="E694" s="15" t="s">
        <v>10937</v>
      </c>
      <c r="F694" s="15" t="s">
        <v>10938</v>
      </c>
      <c r="G694" s="15" t="s">
        <v>10939</v>
      </c>
      <c r="H694" s="15" t="s">
        <v>10940</v>
      </c>
      <c r="I694" s="15" t="s">
        <v>10941</v>
      </c>
      <c r="J694" s="15" t="s">
        <v>10942</v>
      </c>
      <c r="K694" s="15" t="s">
        <v>10943</v>
      </c>
      <c r="L694" s="15" t="s">
        <v>10944</v>
      </c>
      <c r="M694" s="15" t="s">
        <v>10945</v>
      </c>
      <c r="N694" s="15" t="s">
        <v>10946</v>
      </c>
      <c r="O694" s="15" t="s">
        <v>10947</v>
      </c>
    </row>
    <row r="695" spans="1:15" x14ac:dyDescent="0.25">
      <c r="A695" t="s">
        <v>41</v>
      </c>
      <c r="B695" s="15" t="s">
        <v>10953</v>
      </c>
      <c r="C695" t="s">
        <v>10608</v>
      </c>
      <c r="D695" s="15" t="s">
        <v>10954</v>
      </c>
      <c r="E695" s="15" t="s">
        <v>10955</v>
      </c>
      <c r="F695" s="15" t="s">
        <v>10956</v>
      </c>
      <c r="G695" s="15" t="s">
        <v>10957</v>
      </c>
      <c r="H695" s="15" t="s">
        <v>10958</v>
      </c>
      <c r="I695" s="15" t="s">
        <v>10959</v>
      </c>
      <c r="J695" s="15" t="s">
        <v>10960</v>
      </c>
      <c r="K695" s="15" t="s">
        <v>10961</v>
      </c>
      <c r="L695" s="15" t="s">
        <v>10962</v>
      </c>
      <c r="M695" s="15" t="s">
        <v>10963</v>
      </c>
      <c r="N695" s="15" t="s">
        <v>10964</v>
      </c>
      <c r="O695" s="15" t="s">
        <v>10965</v>
      </c>
    </row>
    <row r="696" spans="1:15" x14ac:dyDescent="0.25">
      <c r="A696" t="s">
        <v>41</v>
      </c>
      <c r="B696" s="15" t="s">
        <v>10966</v>
      </c>
      <c r="C696" t="s">
        <v>10609</v>
      </c>
      <c r="D696" s="15" t="s">
        <v>10967</v>
      </c>
      <c r="E696" s="15" t="s">
        <v>10968</v>
      </c>
      <c r="F696" s="15" t="s">
        <v>10969</v>
      </c>
      <c r="G696" s="15" t="s">
        <v>10970</v>
      </c>
      <c r="H696" s="15" t="s">
        <v>10971</v>
      </c>
      <c r="I696" s="15" t="s">
        <v>10972</v>
      </c>
      <c r="J696" s="15" t="s">
        <v>10973</v>
      </c>
      <c r="K696" s="15" t="s">
        <v>10974</v>
      </c>
      <c r="L696" s="15" t="s">
        <v>10975</v>
      </c>
      <c r="M696" s="15" t="s">
        <v>10976</v>
      </c>
      <c r="N696" s="15" t="s">
        <v>10977</v>
      </c>
      <c r="O696" s="15" t="s">
        <v>10978</v>
      </c>
    </row>
    <row r="697" spans="1:15" x14ac:dyDescent="0.25">
      <c r="A697" t="s">
        <v>41</v>
      </c>
      <c r="B697" s="15" t="s">
        <v>10979</v>
      </c>
      <c r="C697" t="s">
        <v>10610</v>
      </c>
      <c r="D697" s="15" t="s">
        <v>10980</v>
      </c>
      <c r="E697" s="15" t="s">
        <v>10981</v>
      </c>
      <c r="F697" s="15" t="s">
        <v>10982</v>
      </c>
      <c r="G697" s="15" t="s">
        <v>10983</v>
      </c>
      <c r="H697" s="15" t="s">
        <v>10984</v>
      </c>
      <c r="I697" s="15" t="s">
        <v>10985</v>
      </c>
      <c r="J697" s="15" t="s">
        <v>10986</v>
      </c>
      <c r="K697" s="15" t="s">
        <v>10987</v>
      </c>
      <c r="L697" s="15" t="s">
        <v>10988</v>
      </c>
      <c r="M697" s="15" t="s">
        <v>10989</v>
      </c>
      <c r="N697" s="15" t="s">
        <v>10990</v>
      </c>
      <c r="O697" s="15" t="s">
        <v>10991</v>
      </c>
    </row>
    <row r="698" spans="1:15" x14ac:dyDescent="0.25">
      <c r="A698" t="s">
        <v>41</v>
      </c>
      <c r="B698" s="15" t="s">
        <v>10992</v>
      </c>
      <c r="C698" t="s">
        <v>10611</v>
      </c>
      <c r="D698" s="15" t="s">
        <v>10993</v>
      </c>
      <c r="E698" s="15" t="s">
        <v>10994</v>
      </c>
      <c r="F698" s="15" t="s">
        <v>10995</v>
      </c>
      <c r="G698" s="15" t="s">
        <v>10996</v>
      </c>
      <c r="H698" s="15" t="s">
        <v>10997</v>
      </c>
      <c r="I698" s="15" t="s">
        <v>10998</v>
      </c>
      <c r="J698" s="15" t="s">
        <v>10999</v>
      </c>
      <c r="K698" s="15" t="s">
        <v>11000</v>
      </c>
      <c r="L698" s="15" t="s">
        <v>11001</v>
      </c>
      <c r="M698" s="15" t="s">
        <v>11002</v>
      </c>
      <c r="N698" s="15" t="s">
        <v>11003</v>
      </c>
      <c r="O698" s="15" t="s">
        <v>11004</v>
      </c>
    </row>
    <row r="699" spans="1:15" x14ac:dyDescent="0.25">
      <c r="A699" t="s">
        <v>41</v>
      </c>
      <c r="B699" s="15" t="s">
        <v>11014</v>
      </c>
      <c r="C699" t="s">
        <v>10612</v>
      </c>
      <c r="D699" s="15" t="s">
        <v>11015</v>
      </c>
      <c r="E699" s="15" t="s">
        <v>11016</v>
      </c>
      <c r="F699" s="15" t="s">
        <v>11017</v>
      </c>
      <c r="G699" s="15" t="s">
        <v>11018</v>
      </c>
      <c r="H699" s="15" t="s">
        <v>11019</v>
      </c>
      <c r="I699" s="15" t="s">
        <v>11020</v>
      </c>
      <c r="J699" s="15" t="s">
        <v>11021</v>
      </c>
      <c r="K699" s="15" t="s">
        <v>11022</v>
      </c>
      <c r="L699" s="15" t="s">
        <v>11023</v>
      </c>
      <c r="M699" s="15" t="s">
        <v>11024</v>
      </c>
      <c r="N699" s="15" t="s">
        <v>11025</v>
      </c>
      <c r="O699" s="15" t="s">
        <v>11026</v>
      </c>
    </row>
    <row r="700" spans="1:15" x14ac:dyDescent="0.25">
      <c r="A700" t="s">
        <v>41</v>
      </c>
      <c r="B700" s="15" t="s">
        <v>11031</v>
      </c>
      <c r="C700" t="s">
        <v>10613</v>
      </c>
      <c r="D700" s="15" t="s">
        <v>11032</v>
      </c>
      <c r="E700" s="15" t="s">
        <v>11033</v>
      </c>
      <c r="F700" s="15" t="s">
        <v>11034</v>
      </c>
      <c r="G700" s="15" t="s">
        <v>11035</v>
      </c>
      <c r="H700" s="15" t="s">
        <v>11036</v>
      </c>
      <c r="I700" s="15" t="s">
        <v>11037</v>
      </c>
      <c r="J700" s="15" t="s">
        <v>11038</v>
      </c>
      <c r="K700" s="15" t="s">
        <v>11039</v>
      </c>
      <c r="L700" s="15" t="s">
        <v>11040</v>
      </c>
      <c r="M700" s="15" t="s">
        <v>11041</v>
      </c>
      <c r="N700" s="15" t="s">
        <v>11042</v>
      </c>
      <c r="O700" s="15" t="s">
        <v>11043</v>
      </c>
    </row>
    <row r="701" spans="1:15" x14ac:dyDescent="0.25">
      <c r="A701" t="s">
        <v>41</v>
      </c>
      <c r="B701" s="15" t="s">
        <v>11044</v>
      </c>
      <c r="C701" t="s">
        <v>10614</v>
      </c>
      <c r="D701" s="15" t="s">
        <v>11045</v>
      </c>
      <c r="E701" s="15" t="s">
        <v>11046</v>
      </c>
      <c r="F701" s="15" t="s">
        <v>11047</v>
      </c>
      <c r="G701" s="15" t="s">
        <v>11048</v>
      </c>
      <c r="H701" s="15" t="s">
        <v>11049</v>
      </c>
      <c r="I701" s="15" t="s">
        <v>11050</v>
      </c>
      <c r="J701" s="15" t="s">
        <v>11051</v>
      </c>
      <c r="K701" s="15" t="s">
        <v>11052</v>
      </c>
      <c r="L701" s="15" t="s">
        <v>11053</v>
      </c>
      <c r="M701" s="15" t="s">
        <v>11054</v>
      </c>
      <c r="N701" s="15" t="s">
        <v>11055</v>
      </c>
      <c r="O701" s="15" t="s">
        <v>11056</v>
      </c>
    </row>
    <row r="702" spans="1:15" x14ac:dyDescent="0.25">
      <c r="A702" t="s">
        <v>41</v>
      </c>
      <c r="B702" s="15" t="s">
        <v>11067</v>
      </c>
      <c r="C702" t="s">
        <v>10615</v>
      </c>
      <c r="D702" s="15" t="s">
        <v>11068</v>
      </c>
      <c r="E702" s="15" t="s">
        <v>11069</v>
      </c>
      <c r="F702" s="15" t="s">
        <v>11070</v>
      </c>
      <c r="G702" s="15" t="s">
        <v>11071</v>
      </c>
      <c r="H702" s="15" t="s">
        <v>11072</v>
      </c>
      <c r="I702" s="15" t="s">
        <v>11073</v>
      </c>
      <c r="J702" s="15" t="s">
        <v>11074</v>
      </c>
      <c r="K702" s="15" t="s">
        <v>11075</v>
      </c>
      <c r="L702" s="15" t="s">
        <v>11076</v>
      </c>
      <c r="M702" s="15" t="s">
        <v>11077</v>
      </c>
      <c r="N702" s="15" t="s">
        <v>11078</v>
      </c>
      <c r="O702" s="15" t="s">
        <v>11079</v>
      </c>
    </row>
    <row r="736" spans="4:4" x14ac:dyDescent="0.25">
      <c r="D736" t="s">
        <v>23</v>
      </c>
    </row>
    <row r="737" spans="4:6" x14ac:dyDescent="0.25">
      <c r="D737" t="s">
        <v>24</v>
      </c>
      <c r="F737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7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6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6" spans="4:6" x14ac:dyDescent="0.25">
      <c r="D46" t="s">
        <v>23</v>
      </c>
    </row>
    <row r="47" spans="4:6" x14ac:dyDescent="0.25">
      <c r="D47" t="s">
        <v>24</v>
      </c>
      <c r="F47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7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6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6" spans="4:6" x14ac:dyDescent="0.25">
      <c r="D46" t="s">
        <v>23</v>
      </c>
    </row>
    <row r="47" spans="4:6" x14ac:dyDescent="0.25">
      <c r="D47" t="s">
        <v>24</v>
      </c>
      <c r="F47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07-31T12:25:26Z</cp:lastPrinted>
  <dcterms:created xsi:type="dcterms:W3CDTF">2009-06-26T18:23:00Z</dcterms:created>
  <dcterms:modified xsi:type="dcterms:W3CDTF">2015-09-01T14:29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8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